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3">
        <v>281882.39</v>
      </c>
      <c r="D131">
        <v>283529.18</v>
      </c>
      <c r="E131" s="13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3">
        <v>281546.12</v>
      </c>
      <c r="D132">
        <v>281624.62</v>
      </c>
      <c r="E132" s="13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3">
        <v>274063.78999999998</v>
      </c>
      <c r="D133">
        <v>274063.78999999998</v>
      </c>
      <c r="E133" s="13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3">
        <v>267651.14</v>
      </c>
      <c r="D134">
        <v>268151.39</v>
      </c>
      <c r="E134" s="13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3">
        <v>258151.76</v>
      </c>
      <c r="D135">
        <v>258151.76</v>
      </c>
      <c r="E135" s="13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3">
        <v>247343.92</v>
      </c>
      <c r="D136">
        <v>254179.97</v>
      </c>
      <c r="E136" s="13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3">
        <v>254078.27</v>
      </c>
      <c r="D137">
        <v>258129.29</v>
      </c>
      <c r="E137" s="13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3">
        <v>253518.89</v>
      </c>
      <c r="D138">
        <v>253645.33</v>
      </c>
      <c r="E138" s="13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3">
        <v>251160.35</v>
      </c>
      <c r="D139">
        <v>254681.29</v>
      </c>
      <c r="E139" s="13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3">
        <v>256603.64</v>
      </c>
      <c r="D140">
        <v>260502.33</v>
      </c>
      <c r="E140" s="13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3">
        <v>258162.51</v>
      </c>
      <c r="D141">
        <v>260792.91</v>
      </c>
      <c r="E141" s="13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3">
        <v>261821.2</v>
      </c>
      <c r="D142">
        <v>271593.93</v>
      </c>
      <c r="E142" s="13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3">
        <v>260781.25</v>
      </c>
      <c r="D143">
        <v>266245.24</v>
      </c>
      <c r="E143" s="13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3">
        <v>264770.08</v>
      </c>
      <c r="D144">
        <v>272175.17</v>
      </c>
      <c r="E144" s="13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3">
        <v>269956.06</v>
      </c>
      <c r="D145">
        <v>271417.34999999998</v>
      </c>
      <c r="E145" s="13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3">
        <v>264466.40999999997</v>
      </c>
      <c r="D146">
        <v>264883.90000000002</v>
      </c>
      <c r="E146" s="13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3">
        <v>255328.14</v>
      </c>
      <c r="D147">
        <v>259727.62</v>
      </c>
      <c r="E147" s="13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3">
        <v>261579.16</v>
      </c>
      <c r="D148">
        <v>267126.59000000003</v>
      </c>
      <c r="E148" s="13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3">
        <v>262798.26</v>
      </c>
      <c r="D149">
        <v>263551.05</v>
      </c>
      <c r="E149" s="13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3">
        <v>256909.94</v>
      </c>
      <c r="D150">
        <v>260399.16</v>
      </c>
      <c r="E150" s="13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3">
        <v>263734.37</v>
      </c>
      <c r="D151">
        <v>269724.37</v>
      </c>
      <c r="E151" s="13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3">
        <v>267946.26</v>
      </c>
      <c r="D152">
        <v>271282.07</v>
      </c>
      <c r="E152" s="13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3">
        <v>263522.98</v>
      </c>
      <c r="D153">
        <v>267712.52</v>
      </c>
      <c r="E153" s="13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3">
        <v>264008.93</v>
      </c>
      <c r="D154">
        <v>264616.62</v>
      </c>
      <c r="E154" s="13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3">
        <v>256824.69</v>
      </c>
      <c r="D155">
        <v>259516.32</v>
      </c>
      <c r="E155" s="13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3">
        <v>260169.45</v>
      </c>
      <c r="D156">
        <v>265946.96000000002</v>
      </c>
      <c r="E156" s="13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3">
        <v>259559.51</v>
      </c>
      <c r="D157">
        <v>259559.51</v>
      </c>
      <c r="E157" s="13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3">
        <v>245478.82</v>
      </c>
      <c r="D158">
        <v>246286.95</v>
      </c>
      <c r="E158" s="13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3">
        <v>238254.93</v>
      </c>
      <c r="D159">
        <v>238354.66</v>
      </c>
      <c r="E159" s="13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3">
        <v>229583.63</v>
      </c>
      <c r="D160">
        <v>232243.79</v>
      </c>
      <c r="E160" s="13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3">
        <v>231152.32</v>
      </c>
      <c r="D161">
        <v>233334.52</v>
      </c>
      <c r="E161" s="13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3">
        <v>230612.29</v>
      </c>
      <c r="D162">
        <v>232362.26</v>
      </c>
      <c r="E162" s="13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3">
        <v>229653.46</v>
      </c>
      <c r="D163">
        <v>229987.07</v>
      </c>
      <c r="E163" s="13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3">
        <v>224256.93</v>
      </c>
      <c r="D164">
        <v>224640.05</v>
      </c>
      <c r="E164" s="13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3">
        <v>219368.84</v>
      </c>
      <c r="D165">
        <v>221111.46</v>
      </c>
      <c r="E165" s="13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3">
        <v>221572.79</v>
      </c>
      <c r="D166">
        <v>222445.04</v>
      </c>
      <c r="E166" s="13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3">
        <v>222722.4</v>
      </c>
      <c r="D167">
        <v>223244.05</v>
      </c>
      <c r="E167" s="13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3">
        <v>228108.68</v>
      </c>
      <c r="D168">
        <v>228108.68</v>
      </c>
      <c r="E168" s="13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3">
        <v>224423.72</v>
      </c>
      <c r="D169">
        <v>225392.53</v>
      </c>
      <c r="E169" s="13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3">
        <v>223667.1</v>
      </c>
      <c r="D170">
        <v>225737.62</v>
      </c>
      <c r="E170" s="13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3">
        <v>223820.61</v>
      </c>
      <c r="D171">
        <v>223820.61</v>
      </c>
      <c r="E171" s="13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3">
        <v>216840.22</v>
      </c>
      <c r="D172">
        <v>220901.92</v>
      </c>
      <c r="E172" s="13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3">
        <v>213303.69</v>
      </c>
      <c r="D173">
        <v>217454.8</v>
      </c>
      <c r="E173" s="13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3">
        <v>215379.72</v>
      </c>
      <c r="D174">
        <v>215379.72</v>
      </c>
      <c r="E174" s="13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3">
        <v>216296.18</v>
      </c>
      <c r="D175">
        <v>216296.18</v>
      </c>
      <c r="E175" s="13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3">
        <v>216745.53</v>
      </c>
      <c r="D176">
        <v>218532.77</v>
      </c>
      <c r="E176" s="13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3">
        <v>215415.53</v>
      </c>
      <c r="D177">
        <v>215415.53</v>
      </c>
      <c r="E177" s="13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3">
        <v>216441.03</v>
      </c>
      <c r="D178">
        <v>216441.03</v>
      </c>
      <c r="E178" s="13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3">
        <v>213185.59</v>
      </c>
      <c r="D179">
        <v>217658.09</v>
      </c>
      <c r="E179" s="13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3">
        <v>217304.21</v>
      </c>
      <c r="D180">
        <v>218362.5</v>
      </c>
      <c r="E180" s="13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3">
        <v>202846.19</v>
      </c>
      <c r="D181">
        <v>212631.71</v>
      </c>
      <c r="E181" s="13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3">
        <v>208740.63</v>
      </c>
      <c r="D182">
        <v>209109.64</v>
      </c>
      <c r="E182" s="13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3">
        <v>208728.97</v>
      </c>
      <c r="D183">
        <v>211887</v>
      </c>
      <c r="E183" s="13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3">
        <v>202060.26</v>
      </c>
      <c r="D184">
        <v>203399.39</v>
      </c>
      <c r="E184" s="13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3">
        <v>198250.29</v>
      </c>
      <c r="D185">
        <v>198287.75</v>
      </c>
      <c r="E185" s="13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3">
        <v>198357.74</v>
      </c>
      <c r="D186">
        <v>199569.71</v>
      </c>
      <c r="E186" s="13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3">
        <v>197718.46</v>
      </c>
      <c r="D187">
        <v>203096.23</v>
      </c>
      <c r="E187" s="13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3">
        <v>201025.44</v>
      </c>
      <c r="D188">
        <v>202113.55</v>
      </c>
      <c r="E188" s="13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3">
        <v>200426.3</v>
      </c>
      <c r="D189">
        <v>202806.83</v>
      </c>
      <c r="E189" s="13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3">
        <v>197632.55</v>
      </c>
      <c r="D190">
        <v>197873.04</v>
      </c>
      <c r="E190" s="13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3">
        <v>194736.32</v>
      </c>
      <c r="D191">
        <v>195765.06</v>
      </c>
      <c r="E191" s="13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3">
        <v>193412.98</v>
      </c>
      <c r="D192">
        <v>194562.54</v>
      </c>
      <c r="E192" s="13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3">
        <v>192952.12</v>
      </c>
      <c r="D193">
        <v>193357.52</v>
      </c>
      <c r="E193" s="13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3">
        <v>193281.95</v>
      </c>
      <c r="D194">
        <v>193851.82</v>
      </c>
      <c r="E194" s="13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3">
        <v>193700.43</v>
      </c>
      <c r="D195">
        <v>194173.45</v>
      </c>
      <c r="E195" s="13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3">
        <v>193076.51</v>
      </c>
      <c r="D196">
        <v>194284.41</v>
      </c>
      <c r="E196" s="13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3">
        <v>194113.26</v>
      </c>
      <c r="D197">
        <v>194523.2</v>
      </c>
      <c r="E197" s="13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3">
        <v>194709.48</v>
      </c>
      <c r="D198">
        <v>195035.47</v>
      </c>
      <c r="E198" s="13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3">
        <v>194459.92</v>
      </c>
      <c r="D199">
        <v>199433.2</v>
      </c>
      <c r="E199" s="13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3">
        <v>197088.4</v>
      </c>
      <c r="D200">
        <v>202302.46</v>
      </c>
      <c r="E200" s="13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3">
        <v>198213.32</v>
      </c>
      <c r="D201">
        <v>200223.33</v>
      </c>
      <c r="E201" s="13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3">
        <v>199674.61</v>
      </c>
      <c r="D202">
        <v>199674.61</v>
      </c>
      <c r="E202" s="13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3">
        <v>196614.63</v>
      </c>
      <c r="D203">
        <v>196614.63</v>
      </c>
      <c r="E203" s="13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3">
        <v>194216.22</v>
      </c>
      <c r="D204">
        <v>194760.75</v>
      </c>
      <c r="E204" s="13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3">
        <v>195138.86</v>
      </c>
      <c r="D205">
        <v>195922.85</v>
      </c>
      <c r="E205" s="13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3">
        <v>194729.49</v>
      </c>
      <c r="D206">
        <v>194729.49</v>
      </c>
      <c r="E206" s="13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3">
        <v>190183.91</v>
      </c>
      <c r="D207">
        <v>190341.13</v>
      </c>
      <c r="E207" s="13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3">
        <v>188983.99</v>
      </c>
      <c r="D208">
        <v>188983.99</v>
      </c>
      <c r="E208" s="13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3">
        <v>186204.95</v>
      </c>
      <c r="D209">
        <v>186464.61</v>
      </c>
      <c r="E209" s="13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3">
        <v>181103.95</v>
      </c>
      <c r="D210">
        <v>183362.77</v>
      </c>
      <c r="E210" s="13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3">
        <v>183126.17</v>
      </c>
      <c r="D211">
        <v>185893.39</v>
      </c>
      <c r="E211" s="13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3">
        <v>186180</v>
      </c>
      <c r="D212">
        <v>189325.89</v>
      </c>
      <c r="E212" s="13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3">
        <v>187144.43</v>
      </c>
      <c r="D213">
        <v>188759.18</v>
      </c>
      <c r="E213" s="13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3">
        <v>187122.83</v>
      </c>
      <c r="D214">
        <v>187122.83</v>
      </c>
      <c r="E214" s="13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3">
        <v>184341.67</v>
      </c>
      <c r="D215">
        <v>184506.7</v>
      </c>
      <c r="E215" s="13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3">
        <v>181058.49</v>
      </c>
      <c r="D216">
        <v>182810.2</v>
      </c>
      <c r="E216" s="13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3">
        <v>182160.85</v>
      </c>
      <c r="D217">
        <v>183133.32</v>
      </c>
      <c r="E217" s="13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3">
        <v>178973.59</v>
      </c>
      <c r="D218">
        <v>178973.59</v>
      </c>
      <c r="E218" s="13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3">
        <v>174859.03</v>
      </c>
      <c r="D219">
        <v>174859.03</v>
      </c>
      <c r="E219" s="13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3">
        <v>169344.7</v>
      </c>
      <c r="D220">
        <v>170584.13</v>
      </c>
      <c r="E220" s="13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3">
        <v>165327.24</v>
      </c>
      <c r="D221">
        <v>165873.67000000001</v>
      </c>
      <c r="E221" s="13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3">
        <v>161788.1</v>
      </c>
      <c r="D222">
        <v>161788.1</v>
      </c>
      <c r="E222" s="13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3">
        <v>154693.99</v>
      </c>
      <c r="D223">
        <v>155276.49</v>
      </c>
      <c r="E223" s="13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3">
        <v>154384.91</v>
      </c>
      <c r="D224">
        <v>156088.35</v>
      </c>
      <c r="E224" s="13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3">
        <v>156474.79</v>
      </c>
      <c r="D225">
        <v>159115.44</v>
      </c>
      <c r="E225" s="13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3">
        <v>157798.73000000001</v>
      </c>
      <c r="D226">
        <v>157798.73000000001</v>
      </c>
      <c r="E226" s="13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3">
        <v>153517.26</v>
      </c>
      <c r="D227">
        <v>154409.21</v>
      </c>
      <c r="E227" s="13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3">
        <v>151800.04999999999</v>
      </c>
      <c r="D228">
        <v>154336.46</v>
      </c>
      <c r="E228" s="13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3">
        <v>153053.17000000001</v>
      </c>
      <c r="D229">
        <v>153526.07999999999</v>
      </c>
      <c r="E229" s="13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3">
        <v>153687.20000000001</v>
      </c>
      <c r="D230">
        <v>153942.07</v>
      </c>
      <c r="E230" s="13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3">
        <v>151307.94</v>
      </c>
      <c r="D231">
        <v>153782.12</v>
      </c>
      <c r="E231" s="13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3">
        <v>153455.42000000001</v>
      </c>
      <c r="D232">
        <v>154329.93</v>
      </c>
      <c r="E232" s="13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3">
        <v>156183.12</v>
      </c>
      <c r="D233">
        <v>160172.54999999999</v>
      </c>
      <c r="E233" s="13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3">
        <v>160844.63</v>
      </c>
      <c r="D234">
        <v>160873.96</v>
      </c>
      <c r="E234" s="13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3">
        <v>158241.35</v>
      </c>
      <c r="D235">
        <v>160722.34</v>
      </c>
      <c r="E235" s="13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3">
        <v>154696.41</v>
      </c>
      <c r="D236">
        <v>154851.76999999999</v>
      </c>
      <c r="E236" s="13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3">
        <v>154005.16</v>
      </c>
      <c r="D237">
        <v>158332.26999999999</v>
      </c>
      <c r="E237" s="13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3">
        <v>154878.39000000001</v>
      </c>
      <c r="D238">
        <v>156146.95000000001</v>
      </c>
      <c r="E238" s="13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3">
        <v>157073.54999999999</v>
      </c>
      <c r="D239">
        <v>159521.38</v>
      </c>
      <c r="E239" s="13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3">
        <v>159793.44</v>
      </c>
      <c r="D240">
        <v>163830.93</v>
      </c>
      <c r="E240" s="13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3">
        <v>162298.98000000001</v>
      </c>
      <c r="D241">
        <v>162298.98000000001</v>
      </c>
      <c r="E241" s="13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3">
        <v>157446.85999999999</v>
      </c>
      <c r="D242">
        <v>158021.85999999999</v>
      </c>
      <c r="E242" s="13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3">
        <v>157530.09</v>
      </c>
      <c r="D243">
        <v>160413.85</v>
      </c>
      <c r="E243" s="13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3">
        <v>159861.98000000001</v>
      </c>
      <c r="D244">
        <v>162149.07</v>
      </c>
      <c r="E244" s="13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3">
        <v>162883.71</v>
      </c>
      <c r="D245">
        <v>163216.74</v>
      </c>
      <c r="E245" s="13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3">
        <v>162059.95000000001</v>
      </c>
      <c r="D246">
        <v>163420.93</v>
      </c>
      <c r="E246" s="13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3">
        <v>163480.60999999999</v>
      </c>
      <c r="D247">
        <v>165456.34</v>
      </c>
      <c r="E247" s="13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3">
        <v>163138.85</v>
      </c>
      <c r="D248">
        <v>166625.28</v>
      </c>
      <c r="E248" s="13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3">
        <v>168325.04</v>
      </c>
      <c r="D249">
        <v>170923.94</v>
      </c>
      <c r="E249" s="13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3">
        <v>171032.95999999999</v>
      </c>
      <c r="D250">
        <v>171164.77</v>
      </c>
      <c r="E250" s="13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3">
        <v>169832.67</v>
      </c>
      <c r="D251">
        <v>171567.16</v>
      </c>
      <c r="E251" s="13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3">
        <v>169094.95</v>
      </c>
      <c r="D252">
        <v>171044.72</v>
      </c>
      <c r="E252" s="13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3">
        <v>168207.74</v>
      </c>
      <c r="D253">
        <v>175645.67</v>
      </c>
      <c r="E253" s="13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3">
        <v>170789.18</v>
      </c>
      <c r="D254">
        <v>174885.65</v>
      </c>
      <c r="E254" s="13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3">
        <v>176127.2</v>
      </c>
      <c r="D255">
        <v>176127.2</v>
      </c>
      <c r="E255" s="13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3">
        <v>168369.39</v>
      </c>
      <c r="D256">
        <v>173365.83</v>
      </c>
      <c r="E256" s="13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3">
        <v>176555.96</v>
      </c>
      <c r="D257">
        <v>190114.03</v>
      </c>
      <c r="E257" s="13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3">
        <v>178836.78</v>
      </c>
      <c r="D258">
        <v>179950.13</v>
      </c>
      <c r="E258" s="13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3">
        <v>167821.88</v>
      </c>
      <c r="D259">
        <v>174775.63</v>
      </c>
      <c r="E259" s="13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3">
        <v>169439.23</v>
      </c>
      <c r="D260">
        <v>179123.01</v>
      </c>
      <c r="E260" s="13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3">
        <v>175515.72</v>
      </c>
      <c r="D261">
        <v>180576.43</v>
      </c>
      <c r="E261" s="13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3">
        <v>180795.85</v>
      </c>
      <c r="D262">
        <v>181674.03</v>
      </c>
      <c r="E262" s="13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3">
        <v>177998.42</v>
      </c>
      <c r="D263">
        <v>177998.42</v>
      </c>
      <c r="E263" s="13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3">
        <v>171689.34</v>
      </c>
      <c r="D264">
        <v>171689.34</v>
      </c>
      <c r="E264" s="13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3">
        <v>165973.09</v>
      </c>
      <c r="D265">
        <v>166535.89000000001</v>
      </c>
      <c r="E265" s="13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3">
        <v>165118.81</v>
      </c>
      <c r="D266">
        <v>165118.81</v>
      </c>
      <c r="E266" s="13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3">
        <v>165708.1</v>
      </c>
      <c r="D267">
        <v>167609.99</v>
      </c>
      <c r="E267" s="13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3">
        <v>160056.49</v>
      </c>
      <c r="D268">
        <v>168383.81</v>
      </c>
      <c r="E268" s="13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3">
        <v>169079.13</v>
      </c>
      <c r="D269">
        <v>177630.2</v>
      </c>
      <c r="E269" s="13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3">
        <v>176931.85</v>
      </c>
      <c r="D270">
        <v>187211.63</v>
      </c>
      <c r="E270" s="13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3">
        <v>187279.78</v>
      </c>
      <c r="D271">
        <v>187788.54</v>
      </c>
      <c r="E271" s="13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3">
        <v>176785.39</v>
      </c>
      <c r="D272">
        <v>183473.62</v>
      </c>
      <c r="E272" s="13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3">
        <v>179486.66</v>
      </c>
      <c r="D273">
        <v>184241.27</v>
      </c>
      <c r="E273" s="13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3">
        <v>179950.67</v>
      </c>
      <c r="D274">
        <v>179974.41</v>
      </c>
      <c r="E274" s="13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3">
        <v>173673.28</v>
      </c>
      <c r="D275">
        <v>181107.78</v>
      </c>
      <c r="E275" s="13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3">
        <v>175466.25</v>
      </c>
      <c r="D276">
        <v>177564.37</v>
      </c>
      <c r="E276" s="13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3">
        <v>174040.73</v>
      </c>
      <c r="D277">
        <v>175744.93</v>
      </c>
      <c r="E277" s="13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3">
        <v>176444.18</v>
      </c>
      <c r="D278">
        <v>179163.71</v>
      </c>
      <c r="E278" s="13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3">
        <v>175594.98</v>
      </c>
      <c r="D279">
        <v>185698.19</v>
      </c>
      <c r="E279" s="13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3">
        <v>181146.2</v>
      </c>
      <c r="D280">
        <v>187022.97</v>
      </c>
      <c r="E280" s="13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3">
        <v>179815.78</v>
      </c>
      <c r="D281">
        <v>182295.19</v>
      </c>
      <c r="E281" s="13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3">
        <v>178525.29</v>
      </c>
      <c r="D282">
        <v>178525.29</v>
      </c>
      <c r="E282" s="13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3">
        <v>174703.65</v>
      </c>
      <c r="D283">
        <v>174703.65</v>
      </c>
      <c r="E283" s="13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3">
        <v>167054.44</v>
      </c>
      <c r="D284">
        <v>171689.27</v>
      </c>
      <c r="E284" s="13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3">
        <v>165028.01999999999</v>
      </c>
      <c r="D285">
        <v>167470.32</v>
      </c>
      <c r="E285" s="13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3">
        <v>167611.81</v>
      </c>
      <c r="D286">
        <v>167918.39</v>
      </c>
      <c r="E286" s="13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3">
        <v>167428.04999999999</v>
      </c>
      <c r="D287">
        <v>172132.88</v>
      </c>
      <c r="E287" s="13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3">
        <v>170931.62</v>
      </c>
      <c r="D288">
        <v>178003.43</v>
      </c>
      <c r="E288" s="13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3">
        <v>172041.45</v>
      </c>
      <c r="D289">
        <v>181763.55</v>
      </c>
      <c r="E289" s="13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3">
        <v>180679.59</v>
      </c>
      <c r="D290">
        <v>191089.14</v>
      </c>
      <c r="E290" s="13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3">
        <v>185400.64</v>
      </c>
      <c r="D291">
        <v>187145.48</v>
      </c>
      <c r="E291" s="13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3">
        <v>184360.72</v>
      </c>
      <c r="D292">
        <v>190640.32</v>
      </c>
      <c r="E292" s="13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3">
        <v>172474.15</v>
      </c>
      <c r="D293">
        <v>172474.15</v>
      </c>
      <c r="E293" s="13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3">
        <v>167333.09</v>
      </c>
      <c r="D294">
        <v>169035.55</v>
      </c>
      <c r="E294" s="13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3">
        <v>166417.96</v>
      </c>
      <c r="D295">
        <v>168124.76</v>
      </c>
      <c r="E295" s="13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3">
        <v>164952.5</v>
      </c>
      <c r="D296">
        <v>164952.5</v>
      </c>
      <c r="E296" s="13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3">
        <v>160620.39000000001</v>
      </c>
      <c r="D297">
        <v>160620.39000000001</v>
      </c>
      <c r="E297" s="13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3">
        <v>159605.38</v>
      </c>
      <c r="D298">
        <v>161483.67000000001</v>
      </c>
      <c r="E298" s="13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3">
        <v>158941.26999999999</v>
      </c>
      <c r="D299">
        <v>159272.65</v>
      </c>
      <c r="E299" s="13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3">
        <v>155404.72</v>
      </c>
      <c r="D300">
        <v>156875.32999999999</v>
      </c>
      <c r="E300" s="13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3">
        <v>156697.03</v>
      </c>
      <c r="D301">
        <v>158684.63</v>
      </c>
      <c r="E301" s="13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3">
        <v>156258.98000000001</v>
      </c>
      <c r="D302">
        <v>156258.98000000001</v>
      </c>
      <c r="E302" s="13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3">
        <v>154726.01</v>
      </c>
      <c r="D303">
        <v>155509.32</v>
      </c>
      <c r="E303" s="13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3">
        <v>152979.29</v>
      </c>
      <c r="D304">
        <v>154896.98000000001</v>
      </c>
      <c r="E304" s="13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3">
        <v>154579.32999999999</v>
      </c>
      <c r="D305">
        <v>155305.39000000001</v>
      </c>
      <c r="E305" s="13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3">
        <v>150227.82</v>
      </c>
      <c r="D306">
        <v>151039.97</v>
      </c>
      <c r="E306" s="13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3">
        <v>149048.93</v>
      </c>
      <c r="D307">
        <v>150267.13</v>
      </c>
      <c r="E307" s="13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3">
        <v>150950.19</v>
      </c>
      <c r="D308">
        <v>151580.84</v>
      </c>
      <c r="E308" s="13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3">
        <v>148850.6</v>
      </c>
      <c r="D309">
        <v>149788.95000000001</v>
      </c>
      <c r="E309" s="13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3">
        <v>148476.20000000001</v>
      </c>
      <c r="D310">
        <v>149888.95000000001</v>
      </c>
      <c r="E310" s="13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3">
        <v>144463.89000000001</v>
      </c>
      <c r="D311">
        <v>144815.42000000001</v>
      </c>
      <c r="E311" s="13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3">
        <v>150964.4</v>
      </c>
      <c r="D312">
        <v>151959.48000000001</v>
      </c>
      <c r="E312" s="13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3">
        <v>151071.17000000001</v>
      </c>
      <c r="D313">
        <v>161783.4</v>
      </c>
      <c r="E313" s="13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3">
        <v>146931.5</v>
      </c>
      <c r="D314">
        <v>150595.51</v>
      </c>
      <c r="E314" s="13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3">
        <v>152262.12</v>
      </c>
      <c r="D315">
        <v>152262.12</v>
      </c>
      <c r="E315" s="13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3">
        <v>148073.49</v>
      </c>
      <c r="D316">
        <v>148073.49</v>
      </c>
      <c r="E316" s="13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3">
        <v>148389.41</v>
      </c>
      <c r="D317">
        <v>149199.04999999999</v>
      </c>
      <c r="E317" s="13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3">
        <v>147840.63</v>
      </c>
      <c r="D318">
        <v>148448.9</v>
      </c>
      <c r="E318" s="13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3">
        <v>148234.41</v>
      </c>
      <c r="D319">
        <v>151477.84</v>
      </c>
      <c r="E319" s="13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3">
        <v>149737.97</v>
      </c>
      <c r="D320">
        <v>151121.13</v>
      </c>
      <c r="E320" s="13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3">
        <v>147845.65</v>
      </c>
      <c r="D321">
        <v>147845.65</v>
      </c>
      <c r="E321" s="13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3">
        <v>148187.47</v>
      </c>
      <c r="D322">
        <v>148921.84</v>
      </c>
      <c r="E322" s="13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3">
        <v>148282.78</v>
      </c>
      <c r="D323">
        <v>150596.79999999999</v>
      </c>
      <c r="E323" s="13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3">
        <v>148417.24</v>
      </c>
      <c r="D324">
        <v>149409.21</v>
      </c>
      <c r="E324" s="13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3">
        <v>150319.69</v>
      </c>
      <c r="D325">
        <v>151423.65</v>
      </c>
      <c r="E325" s="13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3">
        <v>147854.65</v>
      </c>
      <c r="D326">
        <v>148160.19</v>
      </c>
      <c r="E326" s="13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3">
        <v>153517.46</v>
      </c>
      <c r="D327">
        <v>155627.73000000001</v>
      </c>
      <c r="E327" s="13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3">
        <v>149421.48000000001</v>
      </c>
      <c r="D328">
        <v>149421.48000000001</v>
      </c>
      <c r="E328" s="13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3">
        <v>139839.9</v>
      </c>
      <c r="D329">
        <v>143981.84</v>
      </c>
      <c r="E329" s="13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3">
        <v>141749.24</v>
      </c>
      <c r="D330">
        <v>143354.91</v>
      </c>
      <c r="E330" s="13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3">
        <v>140675.10999999999</v>
      </c>
      <c r="D331">
        <v>141526.03</v>
      </c>
      <c r="E331" s="13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3">
        <v>137776.14000000001</v>
      </c>
      <c r="D332">
        <v>138841.89000000001</v>
      </c>
      <c r="E332" s="13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3">
        <v>136661.04</v>
      </c>
      <c r="D333">
        <v>136661.04</v>
      </c>
      <c r="E333" s="13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3">
        <v>136462.74</v>
      </c>
      <c r="D334">
        <v>136462.74</v>
      </c>
      <c r="E334" s="13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3">
        <v>135699.21</v>
      </c>
      <c r="D335">
        <v>135699.21</v>
      </c>
      <c r="E335" s="13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3">
        <v>134063.45000000001</v>
      </c>
      <c r="D336">
        <v>134589.18</v>
      </c>
      <c r="E336" s="13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3">
        <v>132651.93</v>
      </c>
      <c r="D337">
        <v>133511.87</v>
      </c>
      <c r="E337" s="13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3">
        <v>130411.12</v>
      </c>
      <c r="D338">
        <v>130411.12</v>
      </c>
      <c r="E338" s="13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3">
        <v>129329.06</v>
      </c>
      <c r="D339">
        <v>130154.07</v>
      </c>
      <c r="E339" s="13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3">
        <v>129314.44</v>
      </c>
      <c r="D340">
        <v>130819.45</v>
      </c>
      <c r="E340" s="13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3">
        <v>130043.05</v>
      </c>
      <c r="D341">
        <v>130410.46</v>
      </c>
      <c r="E341" s="13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3">
        <v>129136.95</v>
      </c>
      <c r="D342">
        <v>129251.49</v>
      </c>
      <c r="E342" s="13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3">
        <v>128218.8</v>
      </c>
      <c r="D343">
        <v>129376.6</v>
      </c>
      <c r="E343" s="13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3">
        <v>130324.28</v>
      </c>
      <c r="D344">
        <v>131325.29</v>
      </c>
      <c r="E344" s="13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3">
        <v>130224.43</v>
      </c>
      <c r="D345">
        <v>130883.12</v>
      </c>
      <c r="E345" s="13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3">
        <v>130739.84</v>
      </c>
      <c r="D346">
        <v>131678.14000000001</v>
      </c>
      <c r="E346" s="13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3">
        <v>130233.95</v>
      </c>
      <c r="D347">
        <v>132893.35999999999</v>
      </c>
      <c r="E347" s="13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3">
        <v>133335.84</v>
      </c>
      <c r="D348">
        <v>135076.72</v>
      </c>
      <c r="E348" s="13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3">
        <v>132081.91</v>
      </c>
      <c r="D349">
        <v>134930.85</v>
      </c>
      <c r="E349" s="13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3">
        <v>134553.23000000001</v>
      </c>
      <c r="D350">
        <v>134553.23000000001</v>
      </c>
      <c r="E350" s="13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3">
        <v>129729.79</v>
      </c>
      <c r="D351">
        <v>130779.49</v>
      </c>
      <c r="E351" s="13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3">
        <v>128746.12</v>
      </c>
      <c r="D352">
        <v>129311.98</v>
      </c>
      <c r="E352" s="13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3">
        <v>127814.82</v>
      </c>
      <c r="D353">
        <v>132447.67999999999</v>
      </c>
      <c r="E353" s="13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3">
        <v>128895.66</v>
      </c>
      <c r="D354">
        <v>129798.79</v>
      </c>
      <c r="E354" s="13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3">
        <v>128641.85</v>
      </c>
      <c r="D355">
        <v>134138.54999999999</v>
      </c>
      <c r="E355" s="13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3">
        <v>138529.20000000001</v>
      </c>
      <c r="D356">
        <v>139372.41</v>
      </c>
      <c r="E356" s="13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3">
        <v>141793.37</v>
      </c>
      <c r="D357">
        <v>141793.37</v>
      </c>
      <c r="E357" s="13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3">
        <v>135887.75</v>
      </c>
      <c r="D358">
        <v>137390.03</v>
      </c>
      <c r="E358" s="13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3">
        <v>134639.47</v>
      </c>
      <c r="D359">
        <v>137027.70000000001</v>
      </c>
      <c r="E359" s="13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3">
        <v>136998.03</v>
      </c>
      <c r="D360">
        <v>136998.03</v>
      </c>
      <c r="E360" s="13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3">
        <v>134495.71</v>
      </c>
      <c r="D361">
        <v>136145.21</v>
      </c>
      <c r="E361" s="13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3">
        <v>135252.76</v>
      </c>
      <c r="D362">
        <v>135252.76</v>
      </c>
      <c r="E362" s="13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3">
        <v>135439.99</v>
      </c>
      <c r="D363">
        <v>135453</v>
      </c>
      <c r="E363" s="13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3">
        <v>135862.89000000001</v>
      </c>
      <c r="D364">
        <v>135862.89000000001</v>
      </c>
      <c r="E364" s="13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3">
        <v>134485.66</v>
      </c>
      <c r="D365">
        <v>134485.66</v>
      </c>
      <c r="E365" s="13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3">
        <v>135301.41</v>
      </c>
      <c r="D366">
        <v>135301.41</v>
      </c>
      <c r="E366" s="13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3">
        <v>132290.21</v>
      </c>
      <c r="D367">
        <v>134241.70000000001</v>
      </c>
      <c r="E367" s="13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3">
        <v>132424.82</v>
      </c>
      <c r="D368">
        <v>135109.26999999999</v>
      </c>
      <c r="E368" s="13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3">
        <v>133005.51</v>
      </c>
      <c r="D369">
        <v>133900.71</v>
      </c>
      <c r="E369" s="13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3">
        <v>132284.85</v>
      </c>
      <c r="D370">
        <v>132284.85</v>
      </c>
      <c r="E370" s="13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3">
        <v>129391.57</v>
      </c>
      <c r="D371">
        <v>131142.68</v>
      </c>
      <c r="E371" s="13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3">
        <v>130103.11</v>
      </c>
      <c r="D372">
        <v>130103.11</v>
      </c>
      <c r="E372" s="13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3">
        <v>127949.79</v>
      </c>
      <c r="D373">
        <v>127949.79</v>
      </c>
      <c r="E373" s="13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3">
        <v>127394.27</v>
      </c>
      <c r="D374">
        <v>129183.02</v>
      </c>
      <c r="E374" s="13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3">
        <v>127257.09</v>
      </c>
      <c r="D375">
        <v>129220.64</v>
      </c>
      <c r="E375" s="13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3">
        <v>128221.05</v>
      </c>
      <c r="D376">
        <v>128847.57</v>
      </c>
      <c r="E376" s="13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3">
        <v>126601.15</v>
      </c>
      <c r="D377">
        <v>127251.83</v>
      </c>
      <c r="E377" s="13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3">
        <v>125916.18</v>
      </c>
      <c r="D378">
        <v>127954.56</v>
      </c>
      <c r="E378" s="13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3">
        <v>126724.98</v>
      </c>
      <c r="D379">
        <v>128217.82</v>
      </c>
      <c r="E379" s="13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3">
        <v>128121.98</v>
      </c>
      <c r="D380">
        <v>131345.76</v>
      </c>
      <c r="E380" s="13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3">
        <v>131966.24</v>
      </c>
      <c r="D381">
        <v>134343.12</v>
      </c>
      <c r="E381" s="13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3">
        <v>131495.34</v>
      </c>
      <c r="D382">
        <v>131495.34</v>
      </c>
      <c r="E382" s="13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3">
        <v>128437.68</v>
      </c>
      <c r="D383">
        <v>128903.56</v>
      </c>
      <c r="E383" s="13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3">
        <v>129297.31</v>
      </c>
      <c r="D384">
        <v>129297.31</v>
      </c>
      <c r="E384" s="13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3">
        <v>126942.77</v>
      </c>
      <c r="D385">
        <v>126942.77</v>
      </c>
      <c r="E385" s="13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3">
        <v>125194.56</v>
      </c>
      <c r="D386">
        <v>125194.56</v>
      </c>
      <c r="E386" s="13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3">
        <v>123084.23</v>
      </c>
      <c r="D387">
        <v>123084.23</v>
      </c>
      <c r="E387" s="13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3">
        <v>121694.22</v>
      </c>
      <c r="D388">
        <v>122450.48</v>
      </c>
      <c r="E388" s="13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3">
        <v>120948.71</v>
      </c>
      <c r="D389">
        <v>122700.61</v>
      </c>
      <c r="E389" s="13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3">
        <v>122751.59</v>
      </c>
      <c r="D390">
        <v>126905.98</v>
      </c>
      <c r="E390" s="13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3">
        <v>126638.38</v>
      </c>
      <c r="D391">
        <v>132278.28</v>
      </c>
      <c r="E391" s="13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3">
        <v>129766.88</v>
      </c>
      <c r="D392">
        <v>131294.6</v>
      </c>
      <c r="E392" s="13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3">
        <v>129933.57</v>
      </c>
      <c r="D393">
        <v>134044.29999999999</v>
      </c>
      <c r="E393" s="13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3">
        <v>132776.62</v>
      </c>
      <c r="D394">
        <v>133708.64000000001</v>
      </c>
      <c r="E394" s="13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3">
        <v>134083.67000000001</v>
      </c>
      <c r="D395">
        <v>135167.43</v>
      </c>
      <c r="E395" s="13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3">
        <v>134964.01999999999</v>
      </c>
      <c r="D396">
        <v>136742.01</v>
      </c>
      <c r="E396" s="13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3">
        <v>134952.60999999999</v>
      </c>
      <c r="D397">
        <v>134952.60999999999</v>
      </c>
      <c r="E397" s="13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3">
        <v>130415.2</v>
      </c>
      <c r="D398">
        <v>131640.10999999999</v>
      </c>
      <c r="E398" s="13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3">
        <v>130728.57</v>
      </c>
      <c r="D399">
        <v>133030.51999999999</v>
      </c>
      <c r="E399" s="13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3">
        <v>131157.54</v>
      </c>
      <c r="D400">
        <v>133816.14000000001</v>
      </c>
      <c r="E400" s="13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3">
        <v>129933.85</v>
      </c>
      <c r="D401">
        <v>135433.68</v>
      </c>
      <c r="E401" s="13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3">
        <v>132972.25</v>
      </c>
      <c r="D402">
        <v>135094.97</v>
      </c>
      <c r="E402" s="13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3">
        <v>134138.60999999999</v>
      </c>
      <c r="D403">
        <v>134624.06</v>
      </c>
      <c r="E403" s="13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3">
        <v>129961.12</v>
      </c>
      <c r="D404">
        <v>129961.12</v>
      </c>
      <c r="E404" s="13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3">
        <v>128411.23</v>
      </c>
      <c r="D405">
        <v>128411.23</v>
      </c>
      <c r="E405" s="13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3">
        <v>128072.1</v>
      </c>
      <c r="D406">
        <v>131818.23000000001</v>
      </c>
      <c r="E406" s="13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3">
        <v>131528.53</v>
      </c>
      <c r="D407">
        <v>132896.14000000001</v>
      </c>
      <c r="E407" s="13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3">
        <v>127199.5</v>
      </c>
      <c r="D408">
        <v>127884.79</v>
      </c>
      <c r="E408" s="13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3">
        <v>127882.4</v>
      </c>
      <c r="D409">
        <v>127921.95</v>
      </c>
      <c r="E409" s="13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3">
        <v>126517</v>
      </c>
      <c r="D410">
        <v>126517</v>
      </c>
      <c r="E410" s="13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3">
        <v>122624.33</v>
      </c>
      <c r="D411">
        <v>122624.33</v>
      </c>
      <c r="E411" s="13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3">
        <v>117537.92</v>
      </c>
      <c r="D412">
        <v>118519.15</v>
      </c>
      <c r="E412" s="13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3">
        <v>118220.23</v>
      </c>
      <c r="D413">
        <v>118526.5</v>
      </c>
      <c r="E413" s="13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3">
        <v>116928.54</v>
      </c>
      <c r="D414">
        <v>117544.31</v>
      </c>
      <c r="E414" s="13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3">
        <v>115558.32</v>
      </c>
      <c r="D415">
        <v>115571.02</v>
      </c>
      <c r="E415" s="13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3">
        <v>114089.34</v>
      </c>
      <c r="D416">
        <v>115727.9</v>
      </c>
      <c r="E416" s="13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3">
        <v>111343.16</v>
      </c>
      <c r="D417">
        <v>111343.16</v>
      </c>
      <c r="E417" s="13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3">
        <v>109958.28</v>
      </c>
      <c r="D418">
        <v>111184.51</v>
      </c>
      <c r="E418" s="13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3">
        <v>110596.55</v>
      </c>
      <c r="D419">
        <v>111045.69</v>
      </c>
      <c r="E419" s="13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3">
        <v>110168.14</v>
      </c>
      <c r="D420">
        <v>110512.42</v>
      </c>
      <c r="E420" s="13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3">
        <v>107962.27</v>
      </c>
      <c r="D421">
        <v>108555.93</v>
      </c>
      <c r="E421" s="13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3">
        <v>106093.07</v>
      </c>
      <c r="D422">
        <v>106129.43</v>
      </c>
      <c r="E422" s="13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3">
        <v>104399.94</v>
      </c>
      <c r="D423">
        <v>105332.32</v>
      </c>
      <c r="E423" s="13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3">
        <v>103415.92</v>
      </c>
      <c r="D424">
        <v>104406.49</v>
      </c>
      <c r="E424" s="13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3">
        <v>103815.93</v>
      </c>
      <c r="D425">
        <v>103815.93</v>
      </c>
      <c r="E425" s="13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3">
        <v>103554.16</v>
      </c>
      <c r="D426">
        <v>103554.16</v>
      </c>
      <c r="E426" s="13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3">
        <v>103802.76</v>
      </c>
      <c r="D427">
        <v>104820.43</v>
      </c>
      <c r="E427" s="13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3">
        <v>103535.58</v>
      </c>
      <c r="D428">
        <v>104706.1</v>
      </c>
      <c r="E428" s="13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3">
        <v>104525.16</v>
      </c>
      <c r="D429">
        <v>104786.45</v>
      </c>
      <c r="E429" s="13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3">
        <v>103589.33</v>
      </c>
      <c r="D430">
        <v>103642.25</v>
      </c>
      <c r="E430" s="13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3">
        <v>103204.37</v>
      </c>
      <c r="D431">
        <v>103204.37</v>
      </c>
      <c r="E431" s="13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3">
        <v>101728.25</v>
      </c>
      <c r="D432">
        <v>102799.51</v>
      </c>
      <c r="E432" s="13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3">
        <v>101637.47</v>
      </c>
      <c r="D433">
        <v>102356.86</v>
      </c>
      <c r="E433" s="13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3">
        <v>101750.31</v>
      </c>
      <c r="D434">
        <v>103420.02</v>
      </c>
      <c r="E434" s="13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3">
        <v>102655.55</v>
      </c>
      <c r="D435">
        <v>103573.3</v>
      </c>
      <c r="E435" s="13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3">
        <v>101752.28</v>
      </c>
      <c r="D436">
        <v>102360.37</v>
      </c>
      <c r="E436" s="13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3">
        <v>102610.62</v>
      </c>
      <c r="D437">
        <v>103100.96</v>
      </c>
      <c r="E437" s="13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3">
        <v>102971.04</v>
      </c>
      <c r="D438">
        <v>103578.06</v>
      </c>
      <c r="E438" s="13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3">
        <v>101628.06</v>
      </c>
      <c r="D439">
        <v>101755.7</v>
      </c>
      <c r="E439" s="13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3">
        <v>100792.49</v>
      </c>
      <c r="D440">
        <v>100805.86</v>
      </c>
      <c r="E440" s="13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3">
        <v>100884.12</v>
      </c>
      <c r="D441">
        <v>101682.17</v>
      </c>
      <c r="E441" s="13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3">
        <v>101333.51</v>
      </c>
      <c r="D442">
        <v>101426.04</v>
      </c>
      <c r="E442" s="13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3">
        <v>112850.04</v>
      </c>
      <c r="D443">
        <v>115221.53</v>
      </c>
      <c r="E443" s="13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3">
        <v>87527</v>
      </c>
      <c r="D444">
        <v>98815.91</v>
      </c>
      <c r="E444" s="13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3">
        <v>98486.17</v>
      </c>
      <c r="D445">
        <v>98509.07</v>
      </c>
      <c r="E445" s="13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3">
        <v>97656.57</v>
      </c>
      <c r="D446">
        <v>97747.45</v>
      </c>
      <c r="E446" s="13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3">
        <v>95342.47</v>
      </c>
      <c r="D447">
        <v>98103.47</v>
      </c>
      <c r="E447" s="13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3">
        <v>97529.77</v>
      </c>
      <c r="D448">
        <v>97619.17</v>
      </c>
      <c r="E448" s="13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3">
        <v>96936.12</v>
      </c>
      <c r="D449">
        <v>97024.8</v>
      </c>
      <c r="E449" s="13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3">
        <v>97301.93</v>
      </c>
      <c r="D450">
        <v>97640.61</v>
      </c>
      <c r="E450" s="13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3">
        <v>96675.82</v>
      </c>
      <c r="D451">
        <v>97811.13</v>
      </c>
      <c r="E451" s="13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3">
        <v>94733.32</v>
      </c>
      <c r="D452">
        <v>94906.57</v>
      </c>
      <c r="E452" s="13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3">
        <v>93781.31</v>
      </c>
      <c r="D453">
        <v>93858.58</v>
      </c>
      <c r="E453" s="13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3">
        <v>93356.93</v>
      </c>
      <c r="D454">
        <v>93399.49</v>
      </c>
      <c r="E454" s="13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3">
        <v>91217.17</v>
      </c>
      <c r="D455">
        <v>91588.35</v>
      </c>
      <c r="E455" s="13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3">
        <v>89764.92</v>
      </c>
      <c r="D456">
        <v>90500.800000000003</v>
      </c>
      <c r="E456" s="13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3">
        <v>88432.95</v>
      </c>
      <c r="D457">
        <v>88540.75</v>
      </c>
      <c r="E457" s="13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3">
        <v>88236.55</v>
      </c>
      <c r="D458">
        <v>89207.58</v>
      </c>
      <c r="E458" s="13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3">
        <v>88846.98</v>
      </c>
      <c r="D459">
        <v>89304.28</v>
      </c>
      <c r="E459" s="13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3">
        <v>89045.63</v>
      </c>
      <c r="D460">
        <v>89917.04</v>
      </c>
      <c r="E460" s="13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3">
        <v>91044.51</v>
      </c>
      <c r="D461">
        <v>91387.04</v>
      </c>
      <c r="E461" s="13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3">
        <v>90101.440000000002</v>
      </c>
      <c r="D462">
        <v>90104.17</v>
      </c>
      <c r="E462" s="13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3">
        <v>91128.94</v>
      </c>
      <c r="D463">
        <v>92866.08</v>
      </c>
      <c r="E463" s="13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3">
        <v>93344.48</v>
      </c>
      <c r="D464">
        <v>93955.26</v>
      </c>
      <c r="E464" s="13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3">
        <v>93548.17</v>
      </c>
      <c r="D465">
        <v>93846.7</v>
      </c>
      <c r="E465" s="13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3">
        <v>92043.97</v>
      </c>
      <c r="D466">
        <v>92314.94</v>
      </c>
      <c r="E466" s="13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3">
        <v>90156.54</v>
      </c>
      <c r="D467">
        <v>90156.54</v>
      </c>
      <c r="E467" s="13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3">
        <v>90673.17</v>
      </c>
      <c r="D468">
        <v>90673.17</v>
      </c>
      <c r="E468" s="13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3">
        <v>87668.47</v>
      </c>
      <c r="D469">
        <v>87897.22</v>
      </c>
      <c r="E469" s="13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3">
        <v>85813.39</v>
      </c>
      <c r="D470">
        <v>87253.29</v>
      </c>
      <c r="E470" s="13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3">
        <v>86509.04</v>
      </c>
      <c r="D471">
        <v>86743.57</v>
      </c>
      <c r="E471" s="13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3">
        <v>86947.64</v>
      </c>
      <c r="D472">
        <v>87810.559999999998</v>
      </c>
      <c r="E472" s="13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3">
        <v>87930.8</v>
      </c>
      <c r="D473">
        <v>88625.59</v>
      </c>
      <c r="E473" s="13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3">
        <v>86889.59</v>
      </c>
      <c r="D474">
        <v>87323.39</v>
      </c>
      <c r="E474" s="13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3">
        <v>87648.59</v>
      </c>
      <c r="D475">
        <v>88281.79</v>
      </c>
      <c r="E475" s="13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3">
        <v>87220.1</v>
      </c>
      <c r="D476">
        <v>87303.34</v>
      </c>
      <c r="E476" s="13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3">
        <v>85576.82</v>
      </c>
      <c r="D477">
        <v>85656.56</v>
      </c>
      <c r="E477" s="13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3">
        <v>85669.27</v>
      </c>
      <c r="D478">
        <v>86329.31</v>
      </c>
      <c r="E478" s="13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3">
        <v>85025.81</v>
      </c>
      <c r="D479">
        <v>86793.87</v>
      </c>
      <c r="E479" s="13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3">
        <v>87207.9</v>
      </c>
      <c r="D480">
        <v>87207.9</v>
      </c>
      <c r="E480" s="13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3">
        <v>85662.7</v>
      </c>
      <c r="D481">
        <v>86453.43</v>
      </c>
      <c r="E481" s="13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3">
        <v>85529.04</v>
      </c>
      <c r="D482">
        <v>85531.78</v>
      </c>
      <c r="E482" s="13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3">
        <v>84461.24</v>
      </c>
      <c r="D483">
        <v>84528.99</v>
      </c>
      <c r="E483" s="13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3">
        <v>82577.929999999993</v>
      </c>
      <c r="D484">
        <v>82978.429999999993</v>
      </c>
      <c r="E484" s="13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3">
        <v>81738.740000000005</v>
      </c>
      <c r="D485">
        <v>81738.740000000005</v>
      </c>
      <c r="E485" s="13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3">
        <v>80700.03</v>
      </c>
      <c r="D486">
        <v>80751.48</v>
      </c>
      <c r="E486" s="13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3">
        <v>80201.17</v>
      </c>
      <c r="D487">
        <v>83118.75</v>
      </c>
      <c r="E487" s="13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3">
        <v>78818.7</v>
      </c>
      <c r="D488">
        <v>78864.53</v>
      </c>
      <c r="E488" s="13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3">
        <v>79136.13</v>
      </c>
      <c r="D489">
        <v>80265.87</v>
      </c>
      <c r="E489" s="13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3">
        <v>80202.820000000007</v>
      </c>
      <c r="D490">
        <v>80202.820000000007</v>
      </c>
      <c r="E490" s="13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3">
        <v>79380.56</v>
      </c>
      <c r="D491">
        <v>80077.02</v>
      </c>
      <c r="E491" s="13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3">
        <v>80141.84</v>
      </c>
      <c r="D492">
        <v>80141.84</v>
      </c>
      <c r="E492" s="13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3">
        <v>80270.740000000005</v>
      </c>
      <c r="D493">
        <v>80942.87</v>
      </c>
      <c r="E493" s="13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3">
        <v>81174.98</v>
      </c>
      <c r="D494">
        <v>81880.850000000006</v>
      </c>
      <c r="E494" s="13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3">
        <v>81342.16</v>
      </c>
      <c r="D495">
        <v>81448.539999999994</v>
      </c>
      <c r="E495" s="13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3">
        <v>81058.66</v>
      </c>
      <c r="D496">
        <v>81058.66</v>
      </c>
      <c r="E496" s="13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3">
        <v>80342.36</v>
      </c>
      <c r="D497">
        <v>80766.44</v>
      </c>
      <c r="E497" s="13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3">
        <v>79788.789999999994</v>
      </c>
      <c r="D498">
        <v>80058.64</v>
      </c>
      <c r="E498" s="13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3">
        <v>79242.880000000005</v>
      </c>
      <c r="D499">
        <v>79258.710000000006</v>
      </c>
      <c r="E499" s="13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3">
        <v>78495.08</v>
      </c>
      <c r="D500">
        <v>78644.929999999993</v>
      </c>
      <c r="E500" s="13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3">
        <v>78200.52</v>
      </c>
      <c r="D501">
        <v>78305.27</v>
      </c>
      <c r="E501" s="13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3">
        <v>77528.45</v>
      </c>
      <c r="D502">
        <v>77865.19</v>
      </c>
      <c r="E502" s="13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3">
        <v>77926.009999999995</v>
      </c>
      <c r="D503">
        <v>78295.72</v>
      </c>
      <c r="E503" s="13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3">
        <v>78235.63</v>
      </c>
      <c r="D504">
        <v>78336.37</v>
      </c>
      <c r="E504" s="13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3">
        <v>77715.64</v>
      </c>
      <c r="D505">
        <v>77901.86</v>
      </c>
      <c r="E505" s="13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3">
        <v>77290.77</v>
      </c>
      <c r="D506">
        <v>77310.320000000007</v>
      </c>
      <c r="E506" s="13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3">
        <v>77518.37</v>
      </c>
      <c r="D507">
        <v>77576.899999999994</v>
      </c>
      <c r="E507" s="13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3">
        <v>77127.39</v>
      </c>
      <c r="D508">
        <v>77127.39</v>
      </c>
      <c r="E508" s="13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3">
        <v>75437.89</v>
      </c>
      <c r="D509">
        <v>76806.61</v>
      </c>
      <c r="E509" s="13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3">
        <v>75799.56</v>
      </c>
      <c r="D510">
        <v>75799.56</v>
      </c>
      <c r="E510" s="13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3">
        <v>74304.899999999994</v>
      </c>
      <c r="D511">
        <v>75186.38</v>
      </c>
      <c r="E511" s="13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3">
        <v>75146.52</v>
      </c>
      <c r="D512">
        <v>75412.479999999996</v>
      </c>
      <c r="E512" s="13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3">
        <v>74849.600000000006</v>
      </c>
      <c r="D513">
        <v>75207.429999999993</v>
      </c>
      <c r="E513" s="13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3">
        <v>74808.649999999994</v>
      </c>
      <c r="D514">
        <v>74923.5</v>
      </c>
      <c r="E514" s="13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3">
        <v>74213.8</v>
      </c>
      <c r="D515">
        <v>74620.95</v>
      </c>
      <c r="E515" s="13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3">
        <v>74029.240000000005</v>
      </c>
      <c r="D516">
        <v>74029.240000000005</v>
      </c>
      <c r="E516" s="13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3">
        <v>73157.279999999999</v>
      </c>
      <c r="D517">
        <v>75057.14</v>
      </c>
      <c r="E517" s="13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3">
        <v>74497.16</v>
      </c>
      <c r="D518">
        <v>75735.570000000007</v>
      </c>
      <c r="E518" s="13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3">
        <v>75274.75</v>
      </c>
      <c r="D519">
        <v>77237.070000000007</v>
      </c>
      <c r="E519" s="13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3">
        <v>76757.710000000006</v>
      </c>
      <c r="D520">
        <v>77435.360000000001</v>
      </c>
      <c r="E520" s="13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3">
        <v>77426.080000000002</v>
      </c>
      <c r="D521">
        <v>77485.89</v>
      </c>
      <c r="E521" s="13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3">
        <v>77501.490000000005</v>
      </c>
      <c r="D522">
        <v>77564.36</v>
      </c>
      <c r="E522" s="13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3">
        <v>76868.740000000005</v>
      </c>
      <c r="D523">
        <v>77377.429999999993</v>
      </c>
      <c r="E523" s="13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3">
        <v>75122.570000000007</v>
      </c>
      <c r="D524">
        <v>75122.570000000007</v>
      </c>
      <c r="E524" s="13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3">
        <v>74089.78</v>
      </c>
      <c r="D525">
        <v>74205.990000000005</v>
      </c>
      <c r="E525" s="13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3">
        <v>73693.350000000006</v>
      </c>
      <c r="D526">
        <v>75056.44</v>
      </c>
      <c r="E526" s="13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3">
        <v>74419.92</v>
      </c>
      <c r="D527">
        <v>75324.17</v>
      </c>
      <c r="E527" s="13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3">
        <v>74614.44</v>
      </c>
      <c r="D528">
        <v>74897.88</v>
      </c>
      <c r="E528" s="13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3">
        <v>74087.100000000006</v>
      </c>
      <c r="D529">
        <v>74087.100000000006</v>
      </c>
      <c r="E529" s="13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3">
        <v>73335.8</v>
      </c>
      <c r="D530">
        <v>74137.67</v>
      </c>
      <c r="E530" s="13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3">
        <v>73471.91</v>
      </c>
      <c r="D531">
        <v>73819.53</v>
      </c>
      <c r="E531" s="13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3">
        <v>72844.929999999993</v>
      </c>
      <c r="D532">
        <v>74050.2</v>
      </c>
      <c r="E532" s="13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3">
        <v>73173.41</v>
      </c>
      <c r="D533">
        <v>73270.509999999995</v>
      </c>
      <c r="E533" s="13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3">
        <v>73062.429999999993</v>
      </c>
      <c r="D534">
        <v>73856.27</v>
      </c>
      <c r="E534" s="13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3">
        <v>72963.91</v>
      </c>
      <c r="D535">
        <v>73667.44</v>
      </c>
      <c r="E535" s="13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3">
        <v>72965.56</v>
      </c>
      <c r="D536">
        <v>72965.56</v>
      </c>
      <c r="E536" s="13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3">
        <v>72473.84</v>
      </c>
      <c r="D537">
        <v>72822.240000000005</v>
      </c>
      <c r="E537" s="13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3">
        <v>72777.490000000005</v>
      </c>
      <c r="D538">
        <v>72777.490000000005</v>
      </c>
      <c r="E538" s="13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3">
        <v>72401</v>
      </c>
      <c r="D539">
        <v>72853.05</v>
      </c>
      <c r="E539" s="13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3">
        <v>72139.070000000007</v>
      </c>
      <c r="D540">
        <v>74270.06</v>
      </c>
      <c r="E540" s="13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3">
        <v>73526.210000000006</v>
      </c>
      <c r="D541">
        <v>77419.42</v>
      </c>
      <c r="E541" s="13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3">
        <v>77756.350000000006</v>
      </c>
      <c r="D542">
        <v>78000.34</v>
      </c>
      <c r="E542" s="13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3">
        <v>75890.39</v>
      </c>
      <c r="D543">
        <v>76132.97</v>
      </c>
      <c r="E543" s="13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3">
        <v>76887.91</v>
      </c>
      <c r="D544">
        <v>85424.56</v>
      </c>
      <c r="E544" s="13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3">
        <v>81344.100000000006</v>
      </c>
      <c r="D545">
        <v>84970.8</v>
      </c>
      <c r="E545" s="13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3">
        <v>83669.679999999993</v>
      </c>
      <c r="D546">
        <v>87548.34</v>
      </c>
      <c r="E546" s="13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3">
        <v>87027.71</v>
      </c>
      <c r="D547">
        <v>93029.63</v>
      </c>
      <c r="E547" s="13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3">
        <v>91326.71</v>
      </c>
      <c r="D548">
        <v>91336.42</v>
      </c>
      <c r="E548" s="13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3">
        <v>90739.07</v>
      </c>
      <c r="D549">
        <v>95001.93</v>
      </c>
      <c r="E549" s="13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3">
        <v>91773.56</v>
      </c>
      <c r="D550">
        <v>91773.56</v>
      </c>
      <c r="E550" s="13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3">
        <v>88454.63</v>
      </c>
      <c r="D551">
        <v>88454.63</v>
      </c>
      <c r="E551" s="13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3">
        <v>88027.13</v>
      </c>
      <c r="D552">
        <v>95265.27</v>
      </c>
      <c r="E552" s="13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3">
        <v>92095.14</v>
      </c>
      <c r="D553">
        <v>93687.54</v>
      </c>
      <c r="E553" s="13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3">
        <v>92215.13</v>
      </c>
      <c r="D554">
        <v>92249.38</v>
      </c>
      <c r="E554" s="13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3">
        <v>87743.69</v>
      </c>
      <c r="D555">
        <v>87878.19</v>
      </c>
      <c r="E555" s="13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3">
        <v>87750.24</v>
      </c>
      <c r="D556">
        <v>92384.11</v>
      </c>
      <c r="E556" s="13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3">
        <v>92320.86</v>
      </c>
      <c r="D557">
        <v>95851.53</v>
      </c>
      <c r="E557" s="13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3">
        <v>93633.66</v>
      </c>
      <c r="D558">
        <v>97411.34</v>
      </c>
      <c r="E558" s="13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3">
        <v>97745.47</v>
      </c>
      <c r="D559">
        <v>104476.64</v>
      </c>
      <c r="E559" s="13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3">
        <v>99722.2</v>
      </c>
      <c r="D560">
        <v>101430.05</v>
      </c>
      <c r="E560" s="13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3">
        <v>101662.28</v>
      </c>
      <c r="D561">
        <v>104728.67</v>
      </c>
      <c r="E561" s="13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3">
        <v>104477.63</v>
      </c>
      <c r="D562">
        <v>113515.13</v>
      </c>
      <c r="E562" s="13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3">
        <v>113113.9</v>
      </c>
      <c r="D563">
        <v>119859.44</v>
      </c>
      <c r="E563" s="13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3">
        <v>112922.29</v>
      </c>
      <c r="D564">
        <v>112922.29</v>
      </c>
      <c r="E564" s="13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3">
        <v>97722.98</v>
      </c>
      <c r="D565">
        <v>100468.39</v>
      </c>
      <c r="E565" s="13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3">
        <v>98305.54</v>
      </c>
      <c r="D566">
        <v>101284.5</v>
      </c>
      <c r="E566" s="13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3">
        <v>99000.95</v>
      </c>
      <c r="D567">
        <v>100031.1</v>
      </c>
      <c r="E567" s="13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3">
        <v>100481.22</v>
      </c>
      <c r="D568">
        <v>100481.22</v>
      </c>
      <c r="E568" s="13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3">
        <v>93494.88</v>
      </c>
      <c r="D569">
        <v>95173.3</v>
      </c>
      <c r="E569" s="13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3">
        <v>94880.66</v>
      </c>
      <c r="D570">
        <v>94959.19</v>
      </c>
      <c r="E570" s="13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3">
        <v>94620.03</v>
      </c>
      <c r="D571">
        <v>94827.34</v>
      </c>
      <c r="E571" s="13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3">
        <v>92324.02</v>
      </c>
      <c r="D572">
        <v>95553.98</v>
      </c>
      <c r="E572" s="13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3">
        <v>94269.31</v>
      </c>
      <c r="D573">
        <v>96656.67</v>
      </c>
      <c r="E573" s="13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3">
        <v>95007.98</v>
      </c>
      <c r="D574">
        <v>95007.98</v>
      </c>
      <c r="E574" s="13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3">
        <v>86015.23</v>
      </c>
      <c r="D575">
        <v>86240.74</v>
      </c>
      <c r="E575" s="13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3">
        <v>84345.02</v>
      </c>
      <c r="D576">
        <v>84632.31</v>
      </c>
      <c r="E576" s="13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3">
        <v>84437.29</v>
      </c>
      <c r="D577">
        <v>88662.27</v>
      </c>
      <c r="E577" s="13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3">
        <v>86043.88</v>
      </c>
      <c r="D578">
        <v>86969.5</v>
      </c>
      <c r="E578" s="13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3">
        <v>87102.62</v>
      </c>
      <c r="D579">
        <v>87987.71</v>
      </c>
      <c r="E579" s="13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3">
        <v>87858.13</v>
      </c>
      <c r="D580">
        <v>88404.2</v>
      </c>
      <c r="E580" s="13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3">
        <v>88645.53</v>
      </c>
      <c r="D581">
        <v>89472.56</v>
      </c>
      <c r="E581" s="13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3">
        <v>85391.42</v>
      </c>
      <c r="D582">
        <v>89259.91</v>
      </c>
      <c r="E582" s="13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3">
        <v>90139.22</v>
      </c>
      <c r="D583">
        <v>96377.38</v>
      </c>
      <c r="E583" s="13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3">
        <v>96541.83</v>
      </c>
      <c r="D584">
        <v>100434.82</v>
      </c>
      <c r="E584" s="13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3">
        <v>99455.12</v>
      </c>
      <c r="D585">
        <v>100607.22</v>
      </c>
      <c r="E585" s="13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3">
        <v>97492.05</v>
      </c>
      <c r="D586">
        <v>101292.82</v>
      </c>
      <c r="E586" s="13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3">
        <v>96244.21</v>
      </c>
      <c r="D587">
        <v>96244.21</v>
      </c>
      <c r="E587" s="13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3">
        <v>91438.06</v>
      </c>
      <c r="D588">
        <v>95471.38</v>
      </c>
      <c r="E588" s="13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3">
        <v>95900.61</v>
      </c>
      <c r="D589">
        <v>97784.84</v>
      </c>
      <c r="E589" s="13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3">
        <v>95778.98</v>
      </c>
      <c r="D590">
        <v>95778.98</v>
      </c>
      <c r="E590" s="13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3">
        <v>90913.39</v>
      </c>
      <c r="D591">
        <v>91146.38</v>
      </c>
      <c r="E591" s="13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3">
        <v>88243.1</v>
      </c>
      <c r="D592">
        <v>88374.03</v>
      </c>
      <c r="E592" s="13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3">
        <v>85868.21</v>
      </c>
      <c r="D593">
        <v>89140.21</v>
      </c>
      <c r="E593" s="13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3">
        <v>87445.04</v>
      </c>
      <c r="D594">
        <v>87640.960000000006</v>
      </c>
      <c r="E594" s="13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3">
        <v>87518.51</v>
      </c>
      <c r="D595">
        <v>88248.7</v>
      </c>
      <c r="E595" s="13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3">
        <v>87920.39</v>
      </c>
      <c r="D596">
        <v>90162.07</v>
      </c>
      <c r="E596" s="13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3">
        <v>88413.63</v>
      </c>
      <c r="D597">
        <v>88413.63</v>
      </c>
      <c r="E597" s="13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3">
        <v>87711.77</v>
      </c>
      <c r="D598">
        <v>88091.92</v>
      </c>
      <c r="E598" s="13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3">
        <v>85643.28</v>
      </c>
      <c r="D599">
        <v>88194.99</v>
      </c>
      <c r="E599" s="13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3">
        <v>88594.38</v>
      </c>
      <c r="D600">
        <v>88790.81</v>
      </c>
      <c r="E600" s="13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3">
        <v>88030.74</v>
      </c>
      <c r="D601">
        <v>89050.09</v>
      </c>
      <c r="E601" s="13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3">
        <v>87022.78</v>
      </c>
      <c r="D602">
        <v>87680.2</v>
      </c>
      <c r="E602" s="13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3">
        <v>88200.16</v>
      </c>
      <c r="D603">
        <v>89799.02</v>
      </c>
      <c r="E603" s="13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3">
        <v>87929.32</v>
      </c>
      <c r="D604">
        <v>88610.13</v>
      </c>
      <c r="E604" s="13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3">
        <v>87919.52</v>
      </c>
      <c r="D605">
        <v>87919.52</v>
      </c>
      <c r="E605" s="13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3">
        <v>84321.87</v>
      </c>
      <c r="D606">
        <v>84505.94</v>
      </c>
      <c r="E606" s="13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3">
        <v>83129.87</v>
      </c>
      <c r="D607">
        <v>83355.16</v>
      </c>
      <c r="E607" s="13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3">
        <v>79099.149999999994</v>
      </c>
      <c r="D608">
        <v>79779.75</v>
      </c>
      <c r="E608" s="13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3">
        <v>78286.460000000006</v>
      </c>
      <c r="D609">
        <v>79454.320000000007</v>
      </c>
      <c r="E609" s="13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3">
        <v>79177.56</v>
      </c>
      <c r="D610">
        <v>80498.58</v>
      </c>
      <c r="E610" s="13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3">
        <v>77578.16</v>
      </c>
      <c r="D611">
        <v>77810.02</v>
      </c>
      <c r="E611" s="13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3">
        <v>76633.77</v>
      </c>
      <c r="D612">
        <v>79733.37</v>
      </c>
      <c r="E612" s="13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3">
        <v>77992.23</v>
      </c>
      <c r="D613">
        <v>78406.2</v>
      </c>
      <c r="E613" s="13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3">
        <v>77200</v>
      </c>
      <c r="D614">
        <v>77344.5</v>
      </c>
      <c r="E614" s="13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3">
        <v>76956.39</v>
      </c>
      <c r="D615">
        <v>76956.39</v>
      </c>
      <c r="E615" s="13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3">
        <v>75585.350000000006</v>
      </c>
      <c r="D616">
        <v>77342.83</v>
      </c>
      <c r="E616" s="13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3">
        <v>76060.899999999994</v>
      </c>
      <c r="D617">
        <v>76151.839999999997</v>
      </c>
      <c r="E617" s="13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3">
        <v>75331.06</v>
      </c>
      <c r="D618">
        <v>75331.06</v>
      </c>
      <c r="E618" s="13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3">
        <v>73874.06</v>
      </c>
      <c r="D619">
        <v>73982.58</v>
      </c>
      <c r="E619" s="13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3">
        <v>73825.34</v>
      </c>
      <c r="D620">
        <v>74219.83</v>
      </c>
      <c r="E620" s="13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3">
        <v>74604.31</v>
      </c>
      <c r="D621">
        <v>77018.73</v>
      </c>
      <c r="E621" s="13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3">
        <v>77969.490000000005</v>
      </c>
      <c r="D622">
        <v>78938.39</v>
      </c>
      <c r="E622" s="13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3">
        <v>76700.850000000006</v>
      </c>
      <c r="D623">
        <v>77327.34</v>
      </c>
      <c r="E623" s="13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3">
        <v>77907.92</v>
      </c>
      <c r="D624">
        <v>79523.61</v>
      </c>
      <c r="E624" s="13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3">
        <v>76408.37</v>
      </c>
      <c r="D625">
        <v>76488.479999999996</v>
      </c>
      <c r="E625" s="13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3">
        <v>73429.100000000006</v>
      </c>
      <c r="D626">
        <v>74204.490000000005</v>
      </c>
      <c r="E626" s="13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3">
        <v>72132.88</v>
      </c>
      <c r="D627">
        <v>73261.61</v>
      </c>
      <c r="E627" s="13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3">
        <v>71942.75</v>
      </c>
      <c r="D628">
        <v>72923.039999999994</v>
      </c>
      <c r="E628" s="13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3">
        <v>72643.53</v>
      </c>
      <c r="D629">
        <v>72739.47</v>
      </c>
      <c r="E629" s="13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3">
        <v>72187.679999999993</v>
      </c>
      <c r="D630">
        <v>74299.240000000005</v>
      </c>
      <c r="E630" s="13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3">
        <v>71733.119999999995</v>
      </c>
      <c r="D631">
        <v>71784.84</v>
      </c>
      <c r="E631" s="13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3">
        <v>69557.89</v>
      </c>
      <c r="D632">
        <v>72695.61</v>
      </c>
      <c r="E632" s="13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3">
        <v>72734.09</v>
      </c>
      <c r="D633">
        <v>74110.02</v>
      </c>
      <c r="E633" s="13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3">
        <v>71806.759999999995</v>
      </c>
      <c r="D634">
        <v>73366.44</v>
      </c>
      <c r="E634" s="13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3">
        <v>70425.62</v>
      </c>
      <c r="D635">
        <v>70425.62</v>
      </c>
      <c r="E635" s="13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3">
        <v>68650.22</v>
      </c>
      <c r="D636">
        <v>69157.05</v>
      </c>
      <c r="E636" s="13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3">
        <v>69371.16</v>
      </c>
      <c r="D637">
        <v>69955.97</v>
      </c>
      <c r="E637" s="13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3">
        <v>69125.789999999994</v>
      </c>
      <c r="D638">
        <v>69346.47</v>
      </c>
      <c r="E638" s="13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3">
        <v>68417.62</v>
      </c>
      <c r="D639">
        <v>69632.160000000003</v>
      </c>
      <c r="E639" s="13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3">
        <v>70143.47</v>
      </c>
      <c r="D640">
        <v>70567.899999999994</v>
      </c>
      <c r="E640" s="13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3">
        <v>69925.84</v>
      </c>
      <c r="D641">
        <v>69925.84</v>
      </c>
      <c r="E641" s="13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3">
        <v>66138.69</v>
      </c>
      <c r="D642">
        <v>66788.100000000006</v>
      </c>
      <c r="E642" s="13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3">
        <v>65733.61</v>
      </c>
      <c r="D643">
        <v>66908.47</v>
      </c>
      <c r="E643" s="13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3">
        <v>65818.960000000006</v>
      </c>
      <c r="D644">
        <v>66262.009999999995</v>
      </c>
      <c r="E644" s="13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3">
        <v>64514.96</v>
      </c>
      <c r="D645">
        <v>64514.96</v>
      </c>
      <c r="E645" s="13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3">
        <v>63454.89</v>
      </c>
      <c r="D646">
        <v>63563.16</v>
      </c>
      <c r="E646" s="13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3">
        <v>61222.07</v>
      </c>
      <c r="D647">
        <v>61289.02</v>
      </c>
      <c r="E647" s="13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3">
        <v>59984.94</v>
      </c>
      <c r="D648">
        <v>60217.83</v>
      </c>
      <c r="E648" s="13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3">
        <v>60026.18</v>
      </c>
      <c r="D649">
        <v>60026.18</v>
      </c>
      <c r="E649" s="13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3">
        <v>58834.41</v>
      </c>
      <c r="D650">
        <v>60555.45</v>
      </c>
      <c r="E650" s="13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3">
        <v>59370.3</v>
      </c>
      <c r="D651">
        <v>59416.94</v>
      </c>
      <c r="E651" s="13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3">
        <v>58799.86</v>
      </c>
      <c r="D652">
        <v>59329.5</v>
      </c>
      <c r="E652" s="13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3">
        <v>58533.36</v>
      </c>
      <c r="D653">
        <v>59010.14</v>
      </c>
      <c r="E653" s="13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3">
        <v>57238.69</v>
      </c>
      <c r="D654">
        <v>58022.53</v>
      </c>
      <c r="E654" s="13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3">
        <v>55748.75</v>
      </c>
      <c r="D655">
        <v>56336.25</v>
      </c>
      <c r="E655" s="13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3">
        <v>55520.43</v>
      </c>
      <c r="D656">
        <v>55520.43</v>
      </c>
      <c r="E656" s="13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3">
        <v>53704.45</v>
      </c>
      <c r="D657">
        <v>54059.45</v>
      </c>
      <c r="E657" s="13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3">
        <v>53199.47</v>
      </c>
      <c r="D658">
        <v>53364.93</v>
      </c>
      <c r="E658" s="13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3">
        <v>53261.57</v>
      </c>
      <c r="D659">
        <v>54345.23</v>
      </c>
      <c r="E659" s="13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3">
        <v>53086.879999999997</v>
      </c>
      <c r="D660">
        <v>53539.02</v>
      </c>
      <c r="E660" s="13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3">
        <v>52408.87</v>
      </c>
      <c r="D661">
        <v>54045.25</v>
      </c>
      <c r="E661" s="13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3">
        <v>53910.82</v>
      </c>
      <c r="D662">
        <v>54621.14</v>
      </c>
      <c r="E662" s="13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3">
        <v>53288.91</v>
      </c>
      <c r="D663">
        <v>54152.72</v>
      </c>
      <c r="E663" s="13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3">
        <v>53635.28</v>
      </c>
      <c r="D664">
        <v>53650.8</v>
      </c>
      <c r="E664" s="13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3">
        <v>51806.239999999998</v>
      </c>
      <c r="D665">
        <v>52279.25</v>
      </c>
      <c r="E665" s="13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3">
        <v>52354.15</v>
      </c>
      <c r="D666">
        <v>52618.45</v>
      </c>
      <c r="E666" s="13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3">
        <v>51270.77</v>
      </c>
      <c r="D667">
        <v>51656.93</v>
      </c>
      <c r="E667" s="13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3">
        <v>51730.55</v>
      </c>
      <c r="D668">
        <v>51737.66</v>
      </c>
      <c r="E668" s="13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3">
        <v>51371.87</v>
      </c>
      <c r="D669">
        <v>51567.83</v>
      </c>
      <c r="E669" s="13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3">
        <v>51454.82</v>
      </c>
      <c r="D670">
        <v>52002.720000000001</v>
      </c>
      <c r="E670" s="13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3">
        <v>51182.42</v>
      </c>
      <c r="D671">
        <v>51182.42</v>
      </c>
      <c r="E671" s="13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3">
        <v>49527.97</v>
      </c>
      <c r="D672">
        <v>49939.48</v>
      </c>
      <c r="E672" s="13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3">
        <v>50037.23</v>
      </c>
      <c r="D673">
        <v>50533.42</v>
      </c>
      <c r="E673" s="13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3">
        <v>50566.37</v>
      </c>
      <c r="D674">
        <v>50609.11</v>
      </c>
      <c r="E674" s="13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3">
        <v>49331.76</v>
      </c>
      <c r="D675">
        <v>49793.47</v>
      </c>
      <c r="E675" s="13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3">
        <v>50030.080000000002</v>
      </c>
      <c r="D676">
        <v>50226.54</v>
      </c>
      <c r="E676" s="13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3">
        <v>50623.1</v>
      </c>
      <c r="D677">
        <v>51639.16</v>
      </c>
      <c r="E677" s="13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3">
        <v>51064.59</v>
      </c>
      <c r="D678">
        <v>54182.53</v>
      </c>
      <c r="E678" s="13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3">
        <v>53920.09</v>
      </c>
      <c r="D679">
        <v>54354.81</v>
      </c>
      <c r="E679" s="13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3">
        <v>51130.22</v>
      </c>
      <c r="D680">
        <v>51130.22</v>
      </c>
      <c r="E680" s="13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3">
        <v>49696.15</v>
      </c>
      <c r="D681">
        <v>51043.62</v>
      </c>
      <c r="E681" s="13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3">
        <v>50094.16</v>
      </c>
      <c r="D682">
        <v>51748.54</v>
      </c>
      <c r="E682" s="13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3">
        <v>50303.09</v>
      </c>
      <c r="D683">
        <v>50531.17</v>
      </c>
      <c r="E683" s="13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3">
        <v>49459.15</v>
      </c>
      <c r="D684">
        <v>50053.45</v>
      </c>
      <c r="E684" s="13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3">
        <v>49956.81</v>
      </c>
      <c r="D685">
        <v>50385.99</v>
      </c>
      <c r="E685" s="13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3">
        <v>50041.96</v>
      </c>
      <c r="D686">
        <v>51355.48</v>
      </c>
      <c r="E686" s="13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3">
        <v>51266.48</v>
      </c>
      <c r="D687">
        <v>52099.08</v>
      </c>
      <c r="E687" s="13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3">
        <v>51120.44</v>
      </c>
      <c r="D688">
        <v>51120.44</v>
      </c>
      <c r="E688" s="13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3">
        <v>49984.62</v>
      </c>
      <c r="D689">
        <v>50381.4</v>
      </c>
      <c r="E689" s="13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3">
        <v>49148.73</v>
      </c>
      <c r="D690">
        <v>49405.34</v>
      </c>
      <c r="E690" s="13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3">
        <v>48659.78</v>
      </c>
      <c r="D691">
        <v>49270.38</v>
      </c>
      <c r="E691" s="13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3">
        <v>48722.04</v>
      </c>
      <c r="D692">
        <v>49672.88</v>
      </c>
      <c r="E692" s="13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3">
        <v>49914.22</v>
      </c>
      <c r="D693">
        <v>50006.79</v>
      </c>
      <c r="E693" s="13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3">
        <v>50225.83</v>
      </c>
      <c r="D694">
        <v>50496.73</v>
      </c>
      <c r="E694" s="13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3">
        <v>48175.86</v>
      </c>
      <c r="D695">
        <v>49350.879999999997</v>
      </c>
      <c r="E695" s="13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3">
        <v>48215.07</v>
      </c>
      <c r="D696">
        <v>49040.7</v>
      </c>
      <c r="E696" s="13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3">
        <v>49094.1</v>
      </c>
      <c r="D697">
        <v>49917.91</v>
      </c>
      <c r="E697" s="13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3">
        <v>49186.79</v>
      </c>
      <c r="D698">
        <v>49186.79</v>
      </c>
      <c r="E698" s="13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3">
        <v>47529.21</v>
      </c>
      <c r="D699">
        <v>47567.59</v>
      </c>
      <c r="E699" s="13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3">
        <v>46952.93</v>
      </c>
      <c r="D700">
        <v>47503.88</v>
      </c>
      <c r="E700" s="13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3">
        <v>47533.31</v>
      </c>
      <c r="D701">
        <v>48496.79</v>
      </c>
      <c r="E701" s="13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3">
        <v>47862.51</v>
      </c>
      <c r="D702">
        <v>47895.13</v>
      </c>
      <c r="E702" s="13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3">
        <v>48008.22</v>
      </c>
      <c r="D703">
        <v>48724.480000000003</v>
      </c>
      <c r="E703" s="13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3">
        <v>48001.21</v>
      </c>
      <c r="D704">
        <v>49213.2</v>
      </c>
      <c r="E704" s="13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3">
        <v>48981.86</v>
      </c>
      <c r="D705">
        <v>49224.41</v>
      </c>
      <c r="E705" s="13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3">
        <v>48209.26</v>
      </c>
      <c r="D706">
        <v>48464.58</v>
      </c>
      <c r="E706" s="13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3">
        <v>48434.89</v>
      </c>
      <c r="D707">
        <v>48647.57</v>
      </c>
      <c r="E707" s="13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3">
        <v>47254.87</v>
      </c>
      <c r="D708">
        <v>47254.87</v>
      </c>
      <c r="E708" s="13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3">
        <v>44086.82</v>
      </c>
      <c r="D709">
        <v>44173.57</v>
      </c>
      <c r="E709" s="13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3">
        <v>43943.44</v>
      </c>
      <c r="D710">
        <v>44040.89</v>
      </c>
      <c r="E710" s="13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3">
        <v>43057.54</v>
      </c>
      <c r="D711">
        <v>43345.79</v>
      </c>
      <c r="E711" s="13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3">
        <v>42910.400000000001</v>
      </c>
      <c r="D712">
        <v>43592.26</v>
      </c>
      <c r="E712" s="13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3">
        <v>43111.24</v>
      </c>
      <c r="D713">
        <v>43111.24</v>
      </c>
      <c r="E713" s="13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3">
        <v>42454.47</v>
      </c>
      <c r="D714">
        <v>43478.22</v>
      </c>
      <c r="E714" s="13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3">
        <v>43317.43</v>
      </c>
      <c r="D715">
        <v>43317.43</v>
      </c>
      <c r="E715" s="13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3">
        <v>41328.839999999997</v>
      </c>
      <c r="D716">
        <v>41752.54</v>
      </c>
      <c r="E716" s="13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3">
        <v>41338.370000000003</v>
      </c>
      <c r="D717">
        <v>42743.72</v>
      </c>
      <c r="E717" s="13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3">
        <v>42412.76</v>
      </c>
      <c r="D718">
        <v>43210.79</v>
      </c>
      <c r="E718" s="13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3">
        <v>42445.83</v>
      </c>
      <c r="D719">
        <v>42738.8</v>
      </c>
      <c r="E719" s="13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3">
        <v>42700.52</v>
      </c>
      <c r="D720">
        <v>42700.52</v>
      </c>
      <c r="E720" s="13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3">
        <v>42218.83</v>
      </c>
      <c r="D721">
        <v>42737.919999999998</v>
      </c>
      <c r="E721" s="13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3">
        <v>41074.800000000003</v>
      </c>
      <c r="D722">
        <v>41124.81</v>
      </c>
      <c r="E722" s="13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3">
        <v>40622.550000000003</v>
      </c>
      <c r="D723">
        <v>41034.75</v>
      </c>
      <c r="E723" s="13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3">
        <v>40708.61</v>
      </c>
      <c r="D724">
        <v>40942.910000000003</v>
      </c>
      <c r="E724" s="13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3">
        <v>40597.769999999997</v>
      </c>
      <c r="D725">
        <v>40974.120000000003</v>
      </c>
      <c r="E725" s="13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3">
        <v>39732.83</v>
      </c>
      <c r="D726">
        <v>39902.519999999997</v>
      </c>
      <c r="E726" s="13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3">
        <v>40033.56</v>
      </c>
      <c r="D727">
        <v>40290.49</v>
      </c>
      <c r="E727" s="13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3">
        <v>39737.71</v>
      </c>
      <c r="D728">
        <v>41250.51</v>
      </c>
      <c r="E728" s="13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3">
        <v>40933.21</v>
      </c>
      <c r="D729">
        <v>41536.99</v>
      </c>
      <c r="E729" s="13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3">
        <v>40904.93</v>
      </c>
      <c r="D730">
        <v>41000.160000000003</v>
      </c>
      <c r="E730" s="13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3">
        <v>39675.29</v>
      </c>
      <c r="D731">
        <v>39675.29</v>
      </c>
      <c r="E731" s="13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3">
        <v>38922.93</v>
      </c>
      <c r="D732">
        <v>38957.379999999997</v>
      </c>
      <c r="E732" s="13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3">
        <v>38566.559999999998</v>
      </c>
      <c r="D733">
        <v>38662.65</v>
      </c>
      <c r="E733" s="13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3">
        <v>38552.089999999997</v>
      </c>
      <c r="D734">
        <v>38753.18</v>
      </c>
      <c r="E734" s="13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3">
        <v>37867.410000000003</v>
      </c>
      <c r="D735">
        <v>38014.74</v>
      </c>
      <c r="E735" s="13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3">
        <v>37007.78</v>
      </c>
      <c r="D736">
        <v>37677.879999999997</v>
      </c>
      <c r="E736" s="13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3">
        <v>37277.42</v>
      </c>
      <c r="D737">
        <v>38853.67</v>
      </c>
      <c r="E737" s="13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3">
        <v>38270.550000000003</v>
      </c>
      <c r="D738">
        <v>38803.65</v>
      </c>
      <c r="E738" s="13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3">
        <v>39659.370000000003</v>
      </c>
      <c r="D739">
        <v>49816.3</v>
      </c>
      <c r="E739" s="13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3">
        <v>45417.62</v>
      </c>
      <c r="D740">
        <v>45882.09</v>
      </c>
      <c r="E740" s="13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3">
        <v>46926.78</v>
      </c>
      <c r="D741">
        <v>49261.27</v>
      </c>
      <c r="E741" s="13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3">
        <v>46254.71</v>
      </c>
      <c r="D742">
        <v>48455.65</v>
      </c>
      <c r="E742" s="13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3">
        <v>49436.76</v>
      </c>
      <c r="D743">
        <v>50732.19</v>
      </c>
      <c r="E743" s="13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3">
        <v>48379.81</v>
      </c>
      <c r="D744">
        <v>48618.13</v>
      </c>
      <c r="E744" s="13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3">
        <v>47127.199999999997</v>
      </c>
      <c r="D745">
        <v>47488.38</v>
      </c>
      <c r="E745" s="13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3">
        <v>44922.11</v>
      </c>
      <c r="D746">
        <v>44983.25</v>
      </c>
      <c r="E746" s="13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3">
        <v>43580.31</v>
      </c>
      <c r="D747">
        <v>44863.360000000001</v>
      </c>
      <c r="E747" s="13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3">
        <v>45090.99</v>
      </c>
      <c r="D748">
        <v>45335.56</v>
      </c>
      <c r="E748" s="13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3">
        <v>44724.31</v>
      </c>
      <c r="D749">
        <v>49024.09</v>
      </c>
      <c r="E749" s="13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3">
        <v>47780.71</v>
      </c>
      <c r="D750">
        <v>53786.45</v>
      </c>
      <c r="E750" s="13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3">
        <v>50183.41</v>
      </c>
      <c r="D751">
        <v>50537.77</v>
      </c>
      <c r="E751" s="13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3">
        <v>50055.35</v>
      </c>
      <c r="D752">
        <v>51998.18</v>
      </c>
      <c r="E752" s="13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3">
        <v>50396.82</v>
      </c>
      <c r="D753">
        <v>50680.59</v>
      </c>
      <c r="E753" s="13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3">
        <v>48294.55</v>
      </c>
      <c r="D754">
        <v>48984.08</v>
      </c>
      <c r="E754" s="13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3">
        <v>46954.53</v>
      </c>
      <c r="D755">
        <v>47378.13</v>
      </c>
      <c r="E755" s="13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3">
        <v>43496.480000000003</v>
      </c>
      <c r="D756">
        <v>44193.7</v>
      </c>
      <c r="E756" s="13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3">
        <v>43658.19</v>
      </c>
      <c r="D757">
        <v>44166.33</v>
      </c>
      <c r="E757" s="13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3">
        <v>43923.45</v>
      </c>
      <c r="D758">
        <v>46938.879999999997</v>
      </c>
      <c r="E758" s="13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3">
        <v>43545.42</v>
      </c>
      <c r="D759">
        <v>45583.44</v>
      </c>
      <c r="E759" s="13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3">
        <v>46474.46</v>
      </c>
      <c r="D760">
        <v>48797.08</v>
      </c>
      <c r="E760" s="13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3">
        <v>46735.97</v>
      </c>
      <c r="D761">
        <v>49042.91</v>
      </c>
      <c r="E761" s="13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3">
        <v>46682.61</v>
      </c>
      <c r="D762">
        <v>48625.02</v>
      </c>
      <c r="E762" s="13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3">
        <v>47122.79</v>
      </c>
      <c r="D763">
        <v>48413.83</v>
      </c>
      <c r="E763" s="13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3">
        <v>46064.31</v>
      </c>
      <c r="D764">
        <v>46520.34</v>
      </c>
      <c r="E764" s="13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3">
        <v>45869.33</v>
      </c>
      <c r="D765">
        <v>46313.01</v>
      </c>
      <c r="E765" s="13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3">
        <v>45468.97</v>
      </c>
      <c r="D766">
        <v>45468.97</v>
      </c>
      <c r="E766" s="13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3">
        <v>44514.86</v>
      </c>
      <c r="D767">
        <v>44802.22</v>
      </c>
      <c r="E767" s="13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3">
        <v>43926.81</v>
      </c>
      <c r="D768">
        <v>44191.47</v>
      </c>
      <c r="E768" s="13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3">
        <v>43100.959999999999</v>
      </c>
      <c r="D769">
        <v>44636.29</v>
      </c>
      <c r="E769" s="13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3">
        <v>44762.83</v>
      </c>
      <c r="D770">
        <v>46012.57</v>
      </c>
      <c r="E770" s="13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3">
        <v>42992.63</v>
      </c>
      <c r="D771">
        <v>43755.88</v>
      </c>
      <c r="E771" s="13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3">
        <v>42209.18</v>
      </c>
      <c r="D772">
        <v>42209.18</v>
      </c>
      <c r="E772" s="13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3">
        <v>40462.769999999997</v>
      </c>
      <c r="D773">
        <v>41463.72</v>
      </c>
      <c r="E773" s="13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3">
        <v>41563.26</v>
      </c>
      <c r="D774">
        <v>41972.6</v>
      </c>
      <c r="E774" s="13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3">
        <v>42146.06</v>
      </c>
      <c r="D775">
        <v>42334.84</v>
      </c>
      <c r="E775" s="13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3">
        <v>40331.300000000003</v>
      </c>
      <c r="D776">
        <v>41068.629999999997</v>
      </c>
      <c r="E776" s="13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3">
        <v>41004.35</v>
      </c>
      <c r="D777">
        <v>41874.480000000003</v>
      </c>
      <c r="E777" s="13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3">
        <v>41577.870000000003</v>
      </c>
      <c r="D778">
        <v>43036.86</v>
      </c>
      <c r="E778" s="13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3">
        <v>41299.31</v>
      </c>
      <c r="D779">
        <v>41674.33</v>
      </c>
      <c r="E779" s="13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3">
        <v>41606.04</v>
      </c>
      <c r="D780">
        <v>42367.51</v>
      </c>
      <c r="E780" s="13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3">
        <v>41598.78</v>
      </c>
      <c r="D781">
        <v>42340.17</v>
      </c>
      <c r="E781" s="13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3">
        <v>41367.199999999997</v>
      </c>
      <c r="D782">
        <v>42934.33</v>
      </c>
      <c r="E782" s="13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3">
        <v>42214.16</v>
      </c>
      <c r="D783">
        <v>43235.85</v>
      </c>
      <c r="E783" s="13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3">
        <v>41957.88</v>
      </c>
      <c r="D784">
        <v>42097.43</v>
      </c>
      <c r="E784" s="13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3">
        <v>41644.199999999997</v>
      </c>
      <c r="D785">
        <v>41947.519999999997</v>
      </c>
      <c r="E785" s="13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3">
        <v>41527.269999999997</v>
      </c>
      <c r="D786">
        <v>41774.42</v>
      </c>
      <c r="E786" s="13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3">
        <v>41310.699999999997</v>
      </c>
      <c r="D787">
        <v>41807.25</v>
      </c>
      <c r="E787" s="13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3">
        <v>42167.24</v>
      </c>
      <c r="D788">
        <v>42592.24</v>
      </c>
      <c r="E788" s="13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3">
        <v>42567.91</v>
      </c>
      <c r="D789">
        <v>42767.72</v>
      </c>
      <c r="E789" s="13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3">
        <v>42155.71</v>
      </c>
      <c r="D790">
        <v>43369.440000000002</v>
      </c>
      <c r="E790" s="13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3">
        <v>43146.239999999998</v>
      </c>
      <c r="D791">
        <v>43146.239999999998</v>
      </c>
      <c r="E791" s="13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3">
        <v>41955.97</v>
      </c>
      <c r="D792">
        <v>43675.61</v>
      </c>
      <c r="E792" s="13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3">
        <v>42237.53</v>
      </c>
      <c r="D793">
        <v>43225.760000000002</v>
      </c>
      <c r="E793" s="13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3">
        <v>42626.06</v>
      </c>
      <c r="D794">
        <v>43475.54</v>
      </c>
      <c r="E794" s="13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3">
        <v>43107.8</v>
      </c>
      <c r="D795">
        <v>43229.02</v>
      </c>
      <c r="E795" s="13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3">
        <v>42581.1</v>
      </c>
      <c r="D796">
        <v>42760.17</v>
      </c>
      <c r="E796" s="13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3">
        <v>42451.85</v>
      </c>
      <c r="D797">
        <v>42557.65</v>
      </c>
      <c r="E797" s="13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3">
        <v>42188.73</v>
      </c>
      <c r="D798">
        <v>42193.760000000002</v>
      </c>
      <c r="E798" s="13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3">
        <v>41533.18</v>
      </c>
      <c r="D799">
        <v>41887.46</v>
      </c>
      <c r="E799" s="13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3">
        <v>41766.28</v>
      </c>
      <c r="D800">
        <v>43271.37</v>
      </c>
      <c r="E800" s="13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3">
        <v>42804.55</v>
      </c>
      <c r="D801">
        <v>42864.67</v>
      </c>
      <c r="E801" s="13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3">
        <v>42567.31</v>
      </c>
      <c r="D802">
        <v>42597.32</v>
      </c>
      <c r="E802" s="13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3">
        <v>43120.14</v>
      </c>
      <c r="D803">
        <v>43195.06</v>
      </c>
      <c r="E803" s="13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3">
        <v>41142.47</v>
      </c>
      <c r="D804">
        <v>41653.300000000003</v>
      </c>
      <c r="E804" s="13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3">
        <v>41172.22</v>
      </c>
      <c r="D805">
        <v>41514.18</v>
      </c>
      <c r="E805" s="13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3">
        <v>41616.980000000003</v>
      </c>
      <c r="D806">
        <v>41691.4</v>
      </c>
      <c r="E806" s="13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3">
        <v>41812.870000000003</v>
      </c>
      <c r="D807">
        <v>42495.02</v>
      </c>
      <c r="E807" s="13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3">
        <v>42381.86</v>
      </c>
      <c r="D808">
        <v>43573.07</v>
      </c>
      <c r="E808" s="13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3">
        <v>43706.58</v>
      </c>
      <c r="D809">
        <v>46294.98</v>
      </c>
      <c r="E809" s="13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3">
        <v>45252.95</v>
      </c>
      <c r="D810">
        <v>45964.97</v>
      </c>
      <c r="E810" s="13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3">
        <v>44689.14</v>
      </c>
      <c r="D811">
        <v>44846.12</v>
      </c>
      <c r="E811" s="13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3">
        <v>44132.04</v>
      </c>
      <c r="D812">
        <v>46571.88</v>
      </c>
      <c r="E812" s="13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3">
        <v>44622.85</v>
      </c>
      <c r="D813">
        <v>45092.88</v>
      </c>
      <c r="E813" s="13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3">
        <v>44189.7</v>
      </c>
      <c r="D814">
        <v>44189.7</v>
      </c>
      <c r="E814" s="13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3">
        <v>41777.33</v>
      </c>
      <c r="D815">
        <v>42491.69</v>
      </c>
      <c r="E815" s="13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3">
        <v>42303.87</v>
      </c>
      <c r="D816">
        <v>43104.1</v>
      </c>
      <c r="E816" s="13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3">
        <v>42767.89</v>
      </c>
      <c r="D817">
        <v>42909.08</v>
      </c>
      <c r="E817" s="13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3">
        <v>41395.269999999997</v>
      </c>
      <c r="D818">
        <v>44272.39</v>
      </c>
      <c r="E818" s="13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3">
        <v>44467.59</v>
      </c>
      <c r="D819">
        <v>45507.25</v>
      </c>
      <c r="E819" s="13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3">
        <v>45090.28</v>
      </c>
      <c r="D820">
        <v>47048.78</v>
      </c>
      <c r="E820" s="13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3">
        <v>46822.83</v>
      </c>
      <c r="D821">
        <v>47699.44</v>
      </c>
      <c r="E821" s="13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3">
        <v>46411.11</v>
      </c>
      <c r="D822">
        <v>48740.35</v>
      </c>
      <c r="E822" s="13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3">
        <v>49067.75</v>
      </c>
      <c r="D823">
        <v>49370.43</v>
      </c>
      <c r="E823" s="13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3">
        <v>46061.13</v>
      </c>
      <c r="D824">
        <v>46184.66</v>
      </c>
      <c r="E824" s="13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3">
        <v>45338.8</v>
      </c>
      <c r="D825">
        <v>48322.51</v>
      </c>
      <c r="E825" s="13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3">
        <v>46753.2</v>
      </c>
      <c r="D826">
        <v>46851.96</v>
      </c>
      <c r="E826" s="13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3">
        <v>47055.63</v>
      </c>
      <c r="D827">
        <v>47132.77</v>
      </c>
      <c r="E827" s="13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3">
        <v>45990.85</v>
      </c>
      <c r="D828">
        <v>46562.75</v>
      </c>
      <c r="E828" s="13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3">
        <v>46117.47</v>
      </c>
      <c r="D829">
        <v>46379.24</v>
      </c>
      <c r="E829" s="13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3">
        <v>45518.48</v>
      </c>
      <c r="D830">
        <v>45861.42</v>
      </c>
      <c r="E830" s="13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3">
        <v>46478.879999999997</v>
      </c>
      <c r="D831">
        <v>48781</v>
      </c>
      <c r="E831" s="13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3">
        <v>49076.06</v>
      </c>
      <c r="D832">
        <v>49091.42</v>
      </c>
      <c r="E832" s="13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3">
        <v>47766.26</v>
      </c>
      <c r="D833">
        <v>48065.57</v>
      </c>
      <c r="E833" s="13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3">
        <v>47324.51</v>
      </c>
      <c r="D834">
        <v>47768.34</v>
      </c>
      <c r="E834" s="13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3">
        <v>47410.76</v>
      </c>
      <c r="D835">
        <v>48329.11</v>
      </c>
      <c r="E835" s="13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3">
        <v>47708.73</v>
      </c>
      <c r="D836">
        <v>48683.78</v>
      </c>
      <c r="E836" s="13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3">
        <v>48569.78</v>
      </c>
      <c r="D837">
        <v>50412.38</v>
      </c>
      <c r="E837" s="13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3">
        <v>49388.22</v>
      </c>
      <c r="D838">
        <v>49490.58</v>
      </c>
      <c r="E838" s="13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3">
        <v>49504.4</v>
      </c>
      <c r="D839">
        <v>51358.02</v>
      </c>
      <c r="E839" s="13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3">
        <v>50280.14</v>
      </c>
      <c r="D840">
        <v>50987.08</v>
      </c>
      <c r="E840" s="13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3">
        <v>51193.3</v>
      </c>
      <c r="D841">
        <v>52648.959999999999</v>
      </c>
      <c r="E841" s="13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3">
        <v>51489.08</v>
      </c>
      <c r="D842">
        <v>53320.57</v>
      </c>
      <c r="E842" s="13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3">
        <v>53625.89</v>
      </c>
      <c r="D843">
        <v>57181.37</v>
      </c>
      <c r="E843" s="13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3">
        <v>55200.51</v>
      </c>
      <c r="D844">
        <v>57815.18</v>
      </c>
      <c r="E844" s="13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3">
        <v>56618.37</v>
      </c>
      <c r="D845">
        <v>57576.36</v>
      </c>
      <c r="E845" s="13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3">
        <v>55588.02</v>
      </c>
      <c r="D846">
        <v>66524.52</v>
      </c>
      <c r="E846" s="13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3">
        <v>59361.83</v>
      </c>
      <c r="D847">
        <v>65023.58</v>
      </c>
      <c r="E847" s="13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3">
        <v>61242.71</v>
      </c>
      <c r="D848">
        <v>61485.05</v>
      </c>
      <c r="E848" s="13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3">
        <v>59992.19</v>
      </c>
      <c r="D849">
        <v>66373.2</v>
      </c>
      <c r="E849" s="13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3">
        <v>63889.18</v>
      </c>
      <c r="D850">
        <v>66696.600000000006</v>
      </c>
      <c r="E850" s="13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3">
        <v>63820.99</v>
      </c>
      <c r="D851">
        <v>64381.8</v>
      </c>
      <c r="E851" s="13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3">
        <v>58399.83</v>
      </c>
      <c r="D852">
        <v>60199.69</v>
      </c>
      <c r="E852" s="13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3">
        <v>62310.53</v>
      </c>
      <c r="D853">
        <v>67592.960000000006</v>
      </c>
      <c r="E853" s="13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3">
        <v>69227.399999999994</v>
      </c>
      <c r="D854">
        <v>74331.460000000006</v>
      </c>
      <c r="E854" s="13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3">
        <v>69750.59</v>
      </c>
      <c r="D855">
        <v>70476.38</v>
      </c>
      <c r="E855" s="13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3">
        <v>69074.45</v>
      </c>
      <c r="D856">
        <v>73728.52</v>
      </c>
      <c r="E856" s="13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3">
        <v>73092.639999999999</v>
      </c>
      <c r="D857">
        <v>77474.2</v>
      </c>
      <c r="E857" s="13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3">
        <v>77771.48</v>
      </c>
      <c r="D858">
        <v>90787.22</v>
      </c>
      <c r="E858" s="13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3">
        <v>79672.34</v>
      </c>
      <c r="D859">
        <v>82702.91</v>
      </c>
      <c r="E859" s="13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3">
        <v>78581.53</v>
      </c>
      <c r="D860">
        <v>80006.55</v>
      </c>
      <c r="E860" s="13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3">
        <v>72729.100000000006</v>
      </c>
      <c r="D861">
        <v>74297.08</v>
      </c>
      <c r="E861" s="13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3">
        <v>69869.31</v>
      </c>
      <c r="D862">
        <v>70650.98</v>
      </c>
      <c r="E862" s="13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3">
        <v>66202.39</v>
      </c>
      <c r="D863">
        <v>70270.55</v>
      </c>
      <c r="E863" s="13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3">
        <v>69325.64</v>
      </c>
      <c r="D864">
        <v>70142.84</v>
      </c>
      <c r="E864" s="13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3">
        <v>67907.460000000006</v>
      </c>
      <c r="D865">
        <v>70175.13</v>
      </c>
      <c r="E865" s="13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3">
        <v>71701.16</v>
      </c>
      <c r="D866">
        <v>75915.490000000005</v>
      </c>
      <c r="E866" s="13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3">
        <v>73995.100000000006</v>
      </c>
      <c r="D867">
        <v>75676.44</v>
      </c>
      <c r="E867" s="13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3">
        <v>74653.75</v>
      </c>
      <c r="D868">
        <v>75091.77</v>
      </c>
      <c r="E868" s="13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3">
        <v>70057.990000000005</v>
      </c>
      <c r="D869">
        <v>72325.710000000006</v>
      </c>
      <c r="E869" s="13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3">
        <v>71394.509999999995</v>
      </c>
      <c r="D870">
        <v>71536.38</v>
      </c>
      <c r="E870" s="13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3">
        <v>70808.23</v>
      </c>
      <c r="D871">
        <v>73632.22</v>
      </c>
      <c r="E871" s="13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3">
        <v>71857.27</v>
      </c>
      <c r="D872">
        <v>73189.429999999993</v>
      </c>
      <c r="E872" s="13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3">
        <v>75833.33</v>
      </c>
      <c r="D873">
        <v>78104.820000000007</v>
      </c>
      <c r="E873" s="13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3">
        <v>76189.649999999994</v>
      </c>
      <c r="D874">
        <v>80487.28</v>
      </c>
      <c r="E874" s="13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3">
        <v>77993.210000000006</v>
      </c>
      <c r="D875">
        <v>78042.36</v>
      </c>
      <c r="E875" s="13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3">
        <v>75603.34</v>
      </c>
      <c r="D876">
        <v>76287.12</v>
      </c>
      <c r="E876" s="13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3">
        <v>74272.100000000006</v>
      </c>
      <c r="D877">
        <v>75717.11</v>
      </c>
      <c r="E877" s="13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3">
        <v>76552.56</v>
      </c>
      <c r="D878">
        <v>77403.240000000005</v>
      </c>
      <c r="E878" s="13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3">
        <v>76686.38</v>
      </c>
      <c r="D879">
        <v>77777.48</v>
      </c>
      <c r="E879" s="13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3">
        <v>76289.789999999994</v>
      </c>
      <c r="D880">
        <v>76581.929999999993</v>
      </c>
      <c r="E880" s="13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3">
        <v>66009.149999999994</v>
      </c>
      <c r="D881">
        <v>67046.929999999993</v>
      </c>
      <c r="E881" s="13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3">
        <v>64837.599999999999</v>
      </c>
      <c r="D882">
        <v>66729.399999999994</v>
      </c>
      <c r="E882" s="13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3">
        <v>64364.55</v>
      </c>
      <c r="D883">
        <v>64534.58</v>
      </c>
      <c r="E883" s="13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3">
        <v>62169.56</v>
      </c>
      <c r="D884">
        <v>62622.89</v>
      </c>
      <c r="E884" s="13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3">
        <v>63720.55</v>
      </c>
      <c r="D885">
        <v>63827.57</v>
      </c>
      <c r="E885" s="13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3">
        <v>61774.52</v>
      </c>
      <c r="D886">
        <v>61774.52</v>
      </c>
      <c r="E886" s="13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3">
        <v>59163.49</v>
      </c>
      <c r="D887">
        <v>60244.39</v>
      </c>
      <c r="E887" s="13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3">
        <v>59633.09</v>
      </c>
      <c r="D888">
        <v>61231.360000000001</v>
      </c>
      <c r="E888" s="13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3">
        <v>60399.95</v>
      </c>
      <c r="D889">
        <v>60475.07</v>
      </c>
      <c r="E889" s="13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3">
        <v>58626.11</v>
      </c>
      <c r="D890">
        <v>60990.71</v>
      </c>
      <c r="E890" s="13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3">
        <v>60795.95</v>
      </c>
      <c r="D891">
        <v>61606.559999999998</v>
      </c>
      <c r="E891" s="13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3">
        <v>60493.16</v>
      </c>
      <c r="D892">
        <v>61507.34</v>
      </c>
      <c r="E892" s="13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3">
        <v>59894.83</v>
      </c>
      <c r="D893">
        <v>59894.83</v>
      </c>
      <c r="E893" s="13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3">
        <v>58272.81</v>
      </c>
      <c r="D894">
        <v>59646.38</v>
      </c>
      <c r="E894" s="13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3">
        <v>58123.97</v>
      </c>
      <c r="D895">
        <v>58383.03</v>
      </c>
      <c r="E895" s="13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3">
        <v>55999.38</v>
      </c>
      <c r="D896">
        <v>57327.58</v>
      </c>
      <c r="E896" s="13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3">
        <v>55686.32</v>
      </c>
      <c r="D897">
        <v>60264.62</v>
      </c>
      <c r="E897" s="13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3">
        <v>59364.82</v>
      </c>
      <c r="D898">
        <v>59935.31</v>
      </c>
      <c r="E898" s="13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3">
        <v>58657.5</v>
      </c>
      <c r="D899">
        <v>62322.83</v>
      </c>
      <c r="E899" s="13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3">
        <v>62206.92</v>
      </c>
      <c r="D900">
        <v>64666.53</v>
      </c>
      <c r="E900" s="13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3">
        <v>61951.77</v>
      </c>
      <c r="D901">
        <v>65276.01</v>
      </c>
      <c r="E901" s="13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3">
        <v>64823.38</v>
      </c>
      <c r="D902">
        <v>65530.78</v>
      </c>
      <c r="E902" s="13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3">
        <v>64395.78</v>
      </c>
      <c r="D903">
        <v>68674.720000000001</v>
      </c>
      <c r="E903" s="13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3">
        <v>69961.88</v>
      </c>
      <c r="D904">
        <v>70467.83</v>
      </c>
      <c r="E904" s="13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3">
        <v>65811.62</v>
      </c>
      <c r="D905">
        <v>66441.86</v>
      </c>
      <c r="E905" s="13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3">
        <v>65865.5</v>
      </c>
      <c r="D906">
        <v>68715.77</v>
      </c>
      <c r="E906" s="13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3">
        <v>66056.570000000007</v>
      </c>
      <c r="D907">
        <v>67438.09</v>
      </c>
      <c r="E907" s="13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3">
        <v>64555.82</v>
      </c>
      <c r="D908">
        <v>65570.880000000005</v>
      </c>
      <c r="E908" s="13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3">
        <v>62613.29</v>
      </c>
      <c r="D909">
        <v>63030.77</v>
      </c>
      <c r="E909" s="13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3">
        <v>63039.66</v>
      </c>
      <c r="D910">
        <v>65336.12</v>
      </c>
      <c r="E910" s="13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3">
        <v>63332.52</v>
      </c>
      <c r="D911">
        <v>64083.37</v>
      </c>
      <c r="E911" s="13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3">
        <v>61066.75</v>
      </c>
      <c r="D912">
        <v>67985.78</v>
      </c>
      <c r="E912" s="13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3">
        <v>65776.78</v>
      </c>
      <c r="D913">
        <v>72319.19</v>
      </c>
      <c r="E913" s="13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3">
        <v>71606.53</v>
      </c>
      <c r="D914">
        <v>73652.740000000005</v>
      </c>
      <c r="E914" s="13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3">
        <v>70453.399999999994</v>
      </c>
      <c r="D915">
        <v>71603.75</v>
      </c>
      <c r="E915" s="13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3">
        <v>72376.710000000006</v>
      </c>
      <c r="D916">
        <v>77254.95</v>
      </c>
      <c r="E916" s="13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3">
        <v>75879.16</v>
      </c>
      <c r="D917">
        <v>81646.53</v>
      </c>
      <c r="E917" s="13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3">
        <v>77129.820000000007</v>
      </c>
      <c r="D918">
        <v>80554.67</v>
      </c>
      <c r="E918" s="13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3">
        <v>79643.5</v>
      </c>
      <c r="D919">
        <v>81931.429999999993</v>
      </c>
      <c r="E919" s="13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3">
        <v>78874.39</v>
      </c>
      <c r="D920">
        <v>78897.41</v>
      </c>
      <c r="E920" s="13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3">
        <v>72479.31</v>
      </c>
      <c r="D921">
        <v>77342.350000000006</v>
      </c>
      <c r="E921" s="13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3">
        <v>77491.66</v>
      </c>
      <c r="D922">
        <v>82361.16</v>
      </c>
      <c r="E922" s="13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3">
        <v>79948.570000000007</v>
      </c>
      <c r="D923">
        <v>82622.100000000006</v>
      </c>
      <c r="E923" s="13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3">
        <v>81234.27</v>
      </c>
      <c r="D924">
        <v>82947.39</v>
      </c>
      <c r="E924" s="13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3">
        <v>80663.039999999994</v>
      </c>
      <c r="D925">
        <v>81506.67</v>
      </c>
      <c r="E925" s="13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3">
        <v>80362.490000000005</v>
      </c>
      <c r="D926">
        <v>82477.289999999994</v>
      </c>
      <c r="E926" s="13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3">
        <v>78924.11</v>
      </c>
      <c r="D927">
        <v>79668.44</v>
      </c>
      <c r="E927" s="13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3">
        <v>77942.240000000005</v>
      </c>
      <c r="D928">
        <v>82504.990000000005</v>
      </c>
      <c r="E928" s="13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3">
        <v>81666.03</v>
      </c>
      <c r="D929">
        <v>82633.89</v>
      </c>
      <c r="E929" s="13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3">
        <v>78664.08</v>
      </c>
      <c r="D930">
        <v>78664.08</v>
      </c>
      <c r="E930" s="13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3">
        <v>75112.14</v>
      </c>
      <c r="D931">
        <v>77954.22</v>
      </c>
      <c r="E931" s="13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3">
        <v>72796.639999999999</v>
      </c>
      <c r="D932">
        <v>73849.37</v>
      </c>
      <c r="E932" s="13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3">
        <v>73733.289999999994</v>
      </c>
      <c r="D933">
        <v>74542.11</v>
      </c>
      <c r="E933" s="13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3">
        <v>74906.75</v>
      </c>
      <c r="D934">
        <v>75069.100000000006</v>
      </c>
      <c r="E934" s="13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3">
        <v>72738.350000000006</v>
      </c>
      <c r="D935">
        <v>73029.429999999993</v>
      </c>
      <c r="E935" s="13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3">
        <v>71795.070000000007</v>
      </c>
      <c r="D936">
        <v>71853.81</v>
      </c>
      <c r="E936" s="13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3">
        <v>66439.39</v>
      </c>
      <c r="D937">
        <v>68745.8</v>
      </c>
      <c r="E937" s="13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3">
        <v>68309.95</v>
      </c>
      <c r="D938">
        <v>68309.95</v>
      </c>
      <c r="E938" s="13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3">
        <v>67397.55</v>
      </c>
      <c r="D939">
        <v>70792.990000000005</v>
      </c>
      <c r="E939" s="13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3">
        <v>67364.25</v>
      </c>
      <c r="D940">
        <v>71041.23</v>
      </c>
      <c r="E940" s="13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3">
        <v>71007.81</v>
      </c>
      <c r="D941">
        <v>72332.47</v>
      </c>
      <c r="E941" s="13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3">
        <v>71004.639999999999</v>
      </c>
      <c r="D942">
        <v>72437.48</v>
      </c>
      <c r="E942" s="13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3">
        <v>73454.240000000005</v>
      </c>
      <c r="D943">
        <v>74601.820000000007</v>
      </c>
      <c r="E943" s="13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3">
        <v>73200.5</v>
      </c>
      <c r="D944">
        <v>74571.520000000004</v>
      </c>
      <c r="E944" s="13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3">
        <v>71704.95</v>
      </c>
      <c r="D945">
        <v>73313.34</v>
      </c>
      <c r="E945" s="13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3">
        <v>69686.36</v>
      </c>
      <c r="D946">
        <v>72502.350000000006</v>
      </c>
      <c r="E946" s="13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3">
        <v>69618.960000000006</v>
      </c>
      <c r="D947">
        <v>69618.960000000006</v>
      </c>
      <c r="E947" s="13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3">
        <v>67653.350000000006</v>
      </c>
      <c r="D948">
        <v>67653.350000000006</v>
      </c>
      <c r="E948" s="13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3">
        <v>65325.75</v>
      </c>
      <c r="D949">
        <v>66980.22</v>
      </c>
      <c r="E949" s="13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3">
        <v>65540.78</v>
      </c>
      <c r="D950">
        <v>67626.320000000007</v>
      </c>
      <c r="E950" s="13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3">
        <v>66029.17</v>
      </c>
      <c r="D951">
        <v>67871.67</v>
      </c>
      <c r="E951" s="13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3">
        <v>67276.490000000005</v>
      </c>
      <c r="D952">
        <v>69173.19</v>
      </c>
      <c r="E952" s="13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3">
        <v>68027.899999999994</v>
      </c>
      <c r="D953">
        <v>71198.05</v>
      </c>
      <c r="E953" s="13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3">
        <v>70456.89</v>
      </c>
      <c r="D954">
        <v>71021.009999999995</v>
      </c>
      <c r="E954" s="13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3">
        <v>70760.429999999993</v>
      </c>
      <c r="D955">
        <v>73011.37</v>
      </c>
      <c r="E955" s="13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3">
        <v>70869.58</v>
      </c>
      <c r="D956">
        <v>72605.25</v>
      </c>
      <c r="E956" s="13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3">
        <v>69888.350000000006</v>
      </c>
      <c r="D957">
        <v>75626.03</v>
      </c>
      <c r="E957" s="13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3">
        <v>73852.710000000006</v>
      </c>
      <c r="D958">
        <v>76377.59</v>
      </c>
      <c r="E958" s="13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3">
        <v>73960.63</v>
      </c>
      <c r="D959">
        <v>74120.13</v>
      </c>
      <c r="E959" s="13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3">
        <v>71954.100000000006</v>
      </c>
      <c r="D960">
        <v>77375.14</v>
      </c>
      <c r="E960" s="13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3">
        <v>73278.179999999993</v>
      </c>
      <c r="D961">
        <v>73309.94</v>
      </c>
      <c r="E961" s="13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3">
        <v>72698.67</v>
      </c>
      <c r="D962">
        <v>73269.94</v>
      </c>
      <c r="E962" s="13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3">
        <v>72165.58</v>
      </c>
      <c r="D963">
        <v>73103.16</v>
      </c>
      <c r="E963" s="13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3">
        <v>70996.53</v>
      </c>
      <c r="D964">
        <v>76809.37</v>
      </c>
      <c r="E964" s="13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3">
        <v>74305.94</v>
      </c>
      <c r="D965">
        <v>78746.36</v>
      </c>
      <c r="E965" s="13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3">
        <v>95158.19</v>
      </c>
      <c r="D966">
        <v>96462.12</v>
      </c>
      <c r="E966" s="13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3">
        <v>88454.15</v>
      </c>
      <c r="D967">
        <v>89019.6</v>
      </c>
      <c r="E967" s="13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3">
        <v>73846.58</v>
      </c>
      <c r="D968">
        <v>75559.289999999994</v>
      </c>
      <c r="E968" s="13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3">
        <v>73267.539999999994</v>
      </c>
      <c r="D969">
        <v>76327.3</v>
      </c>
      <c r="E969" s="13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3">
        <v>76017.37</v>
      </c>
      <c r="D970">
        <v>80663.06</v>
      </c>
      <c r="E970" s="13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3">
        <v>73657.59</v>
      </c>
      <c r="D971">
        <v>75274.8</v>
      </c>
      <c r="E971" s="13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3">
        <v>74379.56</v>
      </c>
      <c r="D972">
        <v>75243.3</v>
      </c>
      <c r="E972" s="13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3">
        <v>75986.45</v>
      </c>
      <c r="D973">
        <v>76568.14</v>
      </c>
      <c r="E973" s="13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3">
        <v>72391.72</v>
      </c>
      <c r="D974">
        <v>72968.55</v>
      </c>
      <c r="E974" s="13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3">
        <v>71847.38</v>
      </c>
      <c r="D975">
        <v>74145.58</v>
      </c>
      <c r="E975" s="13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3">
        <v>74998.320000000007</v>
      </c>
      <c r="D976">
        <v>78997.759999999995</v>
      </c>
      <c r="E976" s="13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3">
        <v>77909.960000000006</v>
      </c>
      <c r="D977">
        <v>81191.570000000007</v>
      </c>
      <c r="E977" s="13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3">
        <v>80592.350000000006</v>
      </c>
      <c r="D978">
        <v>81637.8</v>
      </c>
      <c r="E978" s="13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3">
        <v>79474.5</v>
      </c>
      <c r="D979">
        <v>81653.679999999993</v>
      </c>
      <c r="E979" s="13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3">
        <v>80020.83</v>
      </c>
      <c r="D980">
        <v>81997.31</v>
      </c>
      <c r="E980" s="13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3">
        <v>77597.47</v>
      </c>
      <c r="D981">
        <v>78695.64</v>
      </c>
      <c r="E981" s="13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3">
        <v>76042.490000000005</v>
      </c>
      <c r="D982">
        <v>77437.210000000006</v>
      </c>
      <c r="E982" s="13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3">
        <v>74018.259999999995</v>
      </c>
      <c r="D983">
        <v>76541.91</v>
      </c>
      <c r="E983" s="13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3">
        <v>77782.41</v>
      </c>
      <c r="D984">
        <v>78789.47</v>
      </c>
      <c r="E984" s="13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3">
        <v>74047.97</v>
      </c>
      <c r="D985">
        <v>75909.350000000006</v>
      </c>
      <c r="E985" s="13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3">
        <v>76407.62</v>
      </c>
      <c r="D986">
        <v>77539.22</v>
      </c>
      <c r="E986" s="13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3">
        <v>73898.25</v>
      </c>
      <c r="D987">
        <v>75344.47</v>
      </c>
      <c r="E987" s="13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3">
        <v>74563.56</v>
      </c>
      <c r="D988">
        <v>76412.899999999994</v>
      </c>
      <c r="E988" s="13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3">
        <v>72747.899999999994</v>
      </c>
      <c r="D989">
        <v>73597.19</v>
      </c>
      <c r="E989" s="13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3">
        <v>70620.639999999999</v>
      </c>
      <c r="D990">
        <v>71050.070000000007</v>
      </c>
      <c r="E990" s="13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3">
        <v>70183.58</v>
      </c>
      <c r="D991">
        <v>70814.710000000006</v>
      </c>
      <c r="E991" s="13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3">
        <v>70174.990000000005</v>
      </c>
      <c r="D992">
        <v>72623.520000000004</v>
      </c>
      <c r="E992" s="13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3">
        <v>72843.87</v>
      </c>
      <c r="D993">
        <v>77222.490000000005</v>
      </c>
      <c r="E993" s="13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3">
        <v>76297.09</v>
      </c>
      <c r="D994">
        <v>77552.14</v>
      </c>
      <c r="E994" s="13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3">
        <v>77166.86</v>
      </c>
      <c r="D995">
        <v>77830.98</v>
      </c>
      <c r="E995" s="13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3">
        <v>73731.350000000006</v>
      </c>
      <c r="D996">
        <v>75574.47</v>
      </c>
      <c r="E996" s="13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3">
        <v>73403.16</v>
      </c>
      <c r="D997">
        <v>78968.399999999994</v>
      </c>
      <c r="E997" s="13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3">
        <v>78789.64</v>
      </c>
      <c r="D998">
        <v>79911.94</v>
      </c>
      <c r="E998" s="13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3">
        <v>76031.69</v>
      </c>
      <c r="D999">
        <v>80954.39</v>
      </c>
      <c r="E999" s="13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3">
        <v>77280.45</v>
      </c>
      <c r="D1000">
        <v>79635.199999999997</v>
      </c>
      <c r="E1000" s="13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3">
        <v>75037.8</v>
      </c>
      <c r="D1001">
        <v>78059.070000000007</v>
      </c>
      <c r="E1001" s="13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3">
        <v>78863.19</v>
      </c>
      <c r="D1002">
        <v>80891.759999999995</v>
      </c>
      <c r="E1002" s="13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3">
        <v>77185.62</v>
      </c>
      <c r="D1003">
        <v>84666.4</v>
      </c>
      <c r="E1003" s="13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3">
        <v>86191.56</v>
      </c>
      <c r="D1004">
        <v>89083.33</v>
      </c>
      <c r="E1004" s="13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3">
        <v>78887.75</v>
      </c>
      <c r="D1005">
        <v>80161.48</v>
      </c>
      <c r="E1005" s="13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3">
        <v>75706.17</v>
      </c>
      <c r="D1006">
        <v>79891.08</v>
      </c>
      <c r="E1006" s="13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3">
        <v>79811.08</v>
      </c>
      <c r="D1007">
        <v>80047.039999999994</v>
      </c>
      <c r="E1007" s="13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3">
        <v>77033.009999999995</v>
      </c>
      <c r="D1008">
        <v>77396.81</v>
      </c>
      <c r="E1008" s="13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3">
        <v>76895.58</v>
      </c>
      <c r="D1009">
        <v>77645.72</v>
      </c>
      <c r="E1009" s="13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3">
        <v>77476.88</v>
      </c>
      <c r="D1010">
        <v>78423.13</v>
      </c>
      <c r="E1010" s="13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3">
        <v>76720.31</v>
      </c>
      <c r="D1011">
        <v>78568.990000000005</v>
      </c>
      <c r="E1011" s="13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3">
        <v>76343.360000000001</v>
      </c>
      <c r="D1012">
        <v>78574.98</v>
      </c>
      <c r="E1012" s="13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3">
        <v>77170.45</v>
      </c>
      <c r="D1013">
        <v>77939.539999999994</v>
      </c>
      <c r="E1013" s="13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3">
        <v>75070.5</v>
      </c>
      <c r="D1014">
        <v>75070.5</v>
      </c>
      <c r="E1014" s="13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3">
        <v>71536.13</v>
      </c>
      <c r="D1015">
        <v>74508.600000000006</v>
      </c>
      <c r="E1015" s="13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3">
        <v>73182.33</v>
      </c>
      <c r="D1016">
        <v>74391.59</v>
      </c>
      <c r="E1016" s="13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3">
        <v>72569.67</v>
      </c>
      <c r="D1017">
        <v>73246.34</v>
      </c>
      <c r="E1017" s="13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3">
        <v>70350.12</v>
      </c>
      <c r="D1018">
        <v>71078.98</v>
      </c>
      <c r="E1018" s="13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3">
        <v>70337.47</v>
      </c>
      <c r="D1019">
        <v>70337.47</v>
      </c>
      <c r="E1019" s="13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3">
        <v>68894</v>
      </c>
      <c r="D1020">
        <v>71286.2</v>
      </c>
      <c r="E1020" s="13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3">
        <v>70572.92</v>
      </c>
      <c r="D1021">
        <v>71260.13</v>
      </c>
      <c r="E1021" s="13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3">
        <v>70462.850000000006</v>
      </c>
      <c r="D1022">
        <v>71764.69</v>
      </c>
      <c r="E1022" s="13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3">
        <v>71828.759999999995</v>
      </c>
      <c r="D1023">
        <v>71874.13</v>
      </c>
      <c r="E1023" s="13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3">
        <v>70856.69</v>
      </c>
      <c r="D1024">
        <v>71659.48</v>
      </c>
      <c r="E1024" s="13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3">
        <v>68584.070000000007</v>
      </c>
      <c r="D1025">
        <v>70012.899999999994</v>
      </c>
      <c r="E1025" s="13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3">
        <v>65727.259999999995</v>
      </c>
      <c r="D1026">
        <v>66753.289999999994</v>
      </c>
      <c r="E1026" s="13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3">
        <v>64810.34</v>
      </c>
      <c r="D1027">
        <v>64810.34</v>
      </c>
      <c r="E1027" s="13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3">
        <v>63099.24</v>
      </c>
      <c r="D1028">
        <v>63433.34</v>
      </c>
      <c r="E1028" s="13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3">
        <v>62923.33</v>
      </c>
      <c r="D1029">
        <v>64491.06</v>
      </c>
      <c r="E1029" s="13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3">
        <v>63255.98</v>
      </c>
      <c r="D1030">
        <v>64240.62</v>
      </c>
      <c r="E1030" s="13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3">
        <v>61970.27</v>
      </c>
      <c r="D1031">
        <v>63687.46</v>
      </c>
      <c r="E1031" s="13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3">
        <v>60548.19</v>
      </c>
      <c r="D1032">
        <v>61407.77</v>
      </c>
      <c r="E1032" s="13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3">
        <v>59118.96</v>
      </c>
      <c r="D1033">
        <v>59829.83</v>
      </c>
      <c r="E1033" s="13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3">
        <v>60063.81</v>
      </c>
      <c r="D1034">
        <v>60318.55</v>
      </c>
      <c r="E1034" s="13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3">
        <v>59619.040000000001</v>
      </c>
      <c r="D1035">
        <v>61241.37</v>
      </c>
      <c r="E1035" s="13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3">
        <v>61219.71</v>
      </c>
      <c r="D1036">
        <v>61346.12</v>
      </c>
      <c r="E1036" s="13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3">
        <v>56395.63</v>
      </c>
      <c r="D1037">
        <v>57305.71</v>
      </c>
      <c r="E1037" s="13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3">
        <v>56907.69</v>
      </c>
      <c r="D1038">
        <v>57890.25</v>
      </c>
      <c r="E1038" s="13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3">
        <v>58226.23</v>
      </c>
      <c r="D1039">
        <v>58428.09</v>
      </c>
      <c r="E1039" s="13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3">
        <v>55090.7</v>
      </c>
      <c r="D1040">
        <v>58378.37</v>
      </c>
      <c r="E1040" s="13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3">
        <v>57719.63</v>
      </c>
      <c r="D1041">
        <v>57959.360000000001</v>
      </c>
      <c r="E1041" s="13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3">
        <v>58278.96</v>
      </c>
      <c r="D1042">
        <v>59022.68</v>
      </c>
      <c r="E1042" s="13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3">
        <v>57829.06</v>
      </c>
      <c r="D1043">
        <v>58200.35</v>
      </c>
      <c r="E1043" s="13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3">
        <v>55577.15</v>
      </c>
      <c r="D1044">
        <v>58602.06</v>
      </c>
      <c r="E1044" s="13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3">
        <v>55650.94</v>
      </c>
      <c r="D1045">
        <v>56767.37</v>
      </c>
      <c r="E1045" s="13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3">
        <v>54699.29</v>
      </c>
      <c r="D1046">
        <v>55550.53</v>
      </c>
      <c r="E1046" s="13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3">
        <v>53236.91</v>
      </c>
      <c r="D1047">
        <v>55861.9</v>
      </c>
      <c r="E1047" s="13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3">
        <v>54046.55</v>
      </c>
      <c r="D1048">
        <v>54282.78</v>
      </c>
      <c r="E1048" s="13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3">
        <v>53965.41</v>
      </c>
      <c r="D1049">
        <v>56720.11</v>
      </c>
      <c r="E1049" s="13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3">
        <v>55121.99</v>
      </c>
      <c r="D1050">
        <v>59481.47</v>
      </c>
      <c r="E1050" s="13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3">
        <v>59107.46</v>
      </c>
      <c r="D1051">
        <v>59145.34</v>
      </c>
      <c r="E1051" s="13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3">
        <v>58416.34</v>
      </c>
      <c r="D1052">
        <v>61084.2</v>
      </c>
      <c r="E1052" s="13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3">
        <v>58718.77</v>
      </c>
      <c r="D1053">
        <v>59200.03</v>
      </c>
      <c r="E1053" s="13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3">
        <v>57631.32</v>
      </c>
      <c r="D1054">
        <v>58050.63</v>
      </c>
      <c r="E1054" s="13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3">
        <v>57307.01</v>
      </c>
      <c r="D1055">
        <v>57307.01</v>
      </c>
      <c r="E1055" s="13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3">
        <v>53766.69</v>
      </c>
      <c r="D1056">
        <v>53848.9</v>
      </c>
      <c r="E1056" s="13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3">
        <v>53031.27</v>
      </c>
      <c r="D1057">
        <v>56859.29</v>
      </c>
      <c r="E1057" s="13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3">
        <v>55174.93</v>
      </c>
      <c r="D1058">
        <v>57423.92</v>
      </c>
      <c r="E1058" s="13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3">
        <v>57145.89</v>
      </c>
      <c r="D1059">
        <v>57724.21</v>
      </c>
      <c r="E1059" s="13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3">
        <v>56079.78</v>
      </c>
      <c r="D1060">
        <v>56146.91</v>
      </c>
      <c r="E1060" s="13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3">
        <v>55325.02</v>
      </c>
      <c r="D1061">
        <v>60427.76</v>
      </c>
      <c r="E1061" s="13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3">
        <v>58858.18</v>
      </c>
      <c r="D1062">
        <v>60226.45</v>
      </c>
      <c r="E1062" s="13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3">
        <v>60054.86</v>
      </c>
      <c r="D1063">
        <v>60239.78</v>
      </c>
      <c r="E1063" s="13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3">
        <v>58905.55</v>
      </c>
      <c r="D1064">
        <v>60681.23</v>
      </c>
      <c r="E1064" s="13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3">
        <v>59356.84</v>
      </c>
      <c r="D1065">
        <v>60710.68</v>
      </c>
      <c r="E1065" s="13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3">
        <v>58604.47</v>
      </c>
      <c r="D1066">
        <v>59452.05</v>
      </c>
      <c r="E1066" s="13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3">
        <v>57943.45</v>
      </c>
      <c r="D1067">
        <v>58313.11</v>
      </c>
      <c r="E1067" s="13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3">
        <v>55681.3</v>
      </c>
      <c r="D1068">
        <v>56792.160000000003</v>
      </c>
      <c r="E1068" s="13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3">
        <v>57111.02</v>
      </c>
      <c r="D1069">
        <v>58703.66</v>
      </c>
      <c r="E1069" s="13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3">
        <v>57756.02</v>
      </c>
      <c r="D1070">
        <v>59220.32</v>
      </c>
      <c r="E1070" s="13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3">
        <v>57641.19</v>
      </c>
      <c r="D1071">
        <v>60245</v>
      </c>
      <c r="E1071" s="13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3">
        <v>57221.32</v>
      </c>
      <c r="D1072">
        <v>59372.68</v>
      </c>
      <c r="E1072" s="13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3">
        <v>58814.47</v>
      </c>
      <c r="D1073">
        <v>60154.29</v>
      </c>
      <c r="E1073" s="13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3">
        <v>58336.89</v>
      </c>
      <c r="D1074">
        <v>58336.89</v>
      </c>
      <c r="E1074" s="13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3">
        <v>58089.33</v>
      </c>
      <c r="D1075">
        <v>61192.14</v>
      </c>
      <c r="E1075" s="13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3">
        <v>60728.56</v>
      </c>
      <c r="D1076">
        <v>62387.76</v>
      </c>
      <c r="E1076" s="13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3">
        <v>60732.98</v>
      </c>
      <c r="D1077">
        <v>60997.94</v>
      </c>
      <c r="E1077" s="13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3">
        <v>61888.87</v>
      </c>
      <c r="D1078">
        <v>62698.77</v>
      </c>
      <c r="E1078" s="13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3">
        <v>59648.52</v>
      </c>
      <c r="D1079">
        <v>63103.93</v>
      </c>
      <c r="E1079" s="13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3">
        <v>62670.52</v>
      </c>
      <c r="D1080">
        <v>64037.33</v>
      </c>
      <c r="E1080" s="13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3">
        <v>61816.49</v>
      </c>
      <c r="D1081">
        <v>64845.45</v>
      </c>
      <c r="E1081" s="13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3">
        <v>63197.69</v>
      </c>
      <c r="D1082">
        <v>63995.42</v>
      </c>
      <c r="E1082" s="13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3">
        <v>58789.06</v>
      </c>
      <c r="D1083">
        <v>62537.52</v>
      </c>
      <c r="E1083" s="13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3">
        <v>62195.85</v>
      </c>
      <c r="D1084">
        <v>64053.85</v>
      </c>
      <c r="E1084" s="13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3">
        <v>64158.39</v>
      </c>
      <c r="D1085">
        <v>67677.490000000005</v>
      </c>
      <c r="E1085" s="13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3">
        <v>62891.57</v>
      </c>
      <c r="D1086">
        <v>66363.42</v>
      </c>
      <c r="E1086" s="13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3">
        <v>66531.25</v>
      </c>
      <c r="D1087">
        <v>69261.52</v>
      </c>
      <c r="E1087" s="13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3">
        <v>64606.13</v>
      </c>
      <c r="D1088">
        <v>67849.2</v>
      </c>
      <c r="E1088" s="13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3">
        <v>62314.61</v>
      </c>
      <c r="D1089">
        <v>62553.73</v>
      </c>
      <c r="E1089" s="13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3">
        <v>61364.77</v>
      </c>
      <c r="D1090">
        <v>64045.43</v>
      </c>
      <c r="E1090" s="13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3">
        <v>60910.31</v>
      </c>
      <c r="D1091">
        <v>61078.05</v>
      </c>
      <c r="E1091" s="13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3">
        <v>60415.37</v>
      </c>
      <c r="D1092">
        <v>61346.22</v>
      </c>
      <c r="E1092" s="13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3">
        <v>56690.78</v>
      </c>
      <c r="D1093">
        <v>58388.08</v>
      </c>
      <c r="E1093" s="13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3">
        <v>57742.14</v>
      </c>
      <c r="D1094">
        <v>60535.95</v>
      </c>
      <c r="E1094" s="13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3">
        <v>60102.080000000002</v>
      </c>
      <c r="D1095">
        <v>60566.92</v>
      </c>
      <c r="E1095" s="13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3">
        <v>59952.44</v>
      </c>
      <c r="D1096">
        <v>62257.63</v>
      </c>
      <c r="E1096" s="13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3">
        <v>61635.03</v>
      </c>
      <c r="D1097">
        <v>61635.03</v>
      </c>
      <c r="E1097" s="13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3">
        <v>57415.48</v>
      </c>
      <c r="D1098">
        <v>57589.05</v>
      </c>
      <c r="E1098" s="13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3">
        <v>56463.82</v>
      </c>
      <c r="D1099">
        <v>58452.92</v>
      </c>
      <c r="E1099" s="13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3">
        <v>57572.35</v>
      </c>
      <c r="D1100">
        <v>59424.29</v>
      </c>
      <c r="E1100" s="13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3">
        <v>58621.41</v>
      </c>
      <c r="D1101">
        <v>59504.45</v>
      </c>
      <c r="E1101" s="13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3">
        <v>57861.01</v>
      </c>
      <c r="D1102">
        <v>57861.01</v>
      </c>
      <c r="E1102" s="13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3">
        <v>55955.040000000001</v>
      </c>
      <c r="D1103">
        <v>56499.77</v>
      </c>
      <c r="E1103" s="13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3">
        <v>54858.75</v>
      </c>
      <c r="D1104">
        <v>56395.79</v>
      </c>
      <c r="E1104" s="13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3">
        <v>56361.67</v>
      </c>
      <c r="D1105">
        <v>56395.15</v>
      </c>
      <c r="E1105" s="13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3">
        <v>54908.83</v>
      </c>
      <c r="D1106">
        <v>55510.559999999998</v>
      </c>
      <c r="E1106" s="13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3">
        <v>54007.78</v>
      </c>
      <c r="D1107">
        <v>56632.08</v>
      </c>
      <c r="E1107" s="13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3">
        <v>56824.22</v>
      </c>
      <c r="D1108">
        <v>58034.32</v>
      </c>
      <c r="E1108" s="13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3">
        <v>57782.400000000001</v>
      </c>
      <c r="D1109">
        <v>58045.96</v>
      </c>
      <c r="E1109" s="13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3">
        <v>54644.12</v>
      </c>
      <c r="D1110">
        <v>55695.79</v>
      </c>
      <c r="E1110" s="13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3">
        <v>54161.26</v>
      </c>
      <c r="D1111">
        <v>56127.96</v>
      </c>
      <c r="E1111" s="13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3">
        <v>56488.29</v>
      </c>
      <c r="D1112">
        <v>57964.9</v>
      </c>
      <c r="E1112" s="13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3">
        <v>56432.18</v>
      </c>
      <c r="D1113">
        <v>57675.18</v>
      </c>
      <c r="E1113" s="13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3">
        <v>56552.99</v>
      </c>
      <c r="D1114">
        <v>57050.7</v>
      </c>
      <c r="E1114" s="13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3">
        <v>54695.65</v>
      </c>
      <c r="D1115">
        <v>54695.65</v>
      </c>
      <c r="E1115" s="13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3">
        <v>54376.12</v>
      </c>
      <c r="D1116">
        <v>56653.27</v>
      </c>
      <c r="E1116" s="13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3">
        <v>56318.45</v>
      </c>
      <c r="D1117">
        <v>56339.199999999997</v>
      </c>
      <c r="E1117" s="13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3">
        <v>55635.12</v>
      </c>
      <c r="D1118">
        <v>55635.12</v>
      </c>
      <c r="E1118" s="13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3">
        <v>53767.78</v>
      </c>
      <c r="D1119">
        <v>54063.38</v>
      </c>
      <c r="E1119" s="13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3">
        <v>53301.98</v>
      </c>
      <c r="D1120">
        <v>54518.559999999998</v>
      </c>
      <c r="E1120" s="13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3">
        <v>52893.02</v>
      </c>
      <c r="D1121">
        <v>55781.73</v>
      </c>
      <c r="E1121" s="13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3">
        <v>54975.22</v>
      </c>
      <c r="D1122">
        <v>56035.59</v>
      </c>
      <c r="E1122" s="13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3">
        <v>55573.279999999999</v>
      </c>
      <c r="D1123">
        <v>58683.7</v>
      </c>
      <c r="E1123" s="13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3">
        <v>58758.37</v>
      </c>
      <c r="D1124">
        <v>59454.89</v>
      </c>
      <c r="E1124" s="13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3">
        <v>53664.28</v>
      </c>
      <c r="D1125">
        <v>56795.66</v>
      </c>
      <c r="E1125" s="13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3">
        <v>55459.73</v>
      </c>
      <c r="D1126">
        <v>59294.81</v>
      </c>
      <c r="E1126" s="13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3">
        <v>58379.6</v>
      </c>
      <c r="D1127">
        <v>59582</v>
      </c>
      <c r="E1127" s="13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3">
        <v>59461.06</v>
      </c>
      <c r="D1128">
        <v>60283.77</v>
      </c>
      <c r="E1128" s="13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3">
        <v>59175.94</v>
      </c>
      <c r="D1129">
        <v>60499.8</v>
      </c>
      <c r="E1129" s="13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3">
        <v>62891.39</v>
      </c>
      <c r="D1130">
        <v>64911.19</v>
      </c>
      <c r="E1130" s="13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3">
        <v>63212.25</v>
      </c>
      <c r="D1131">
        <v>65797.759999999995</v>
      </c>
      <c r="E1131" s="13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3">
        <v>62260.959999999999</v>
      </c>
      <c r="D1132">
        <v>65818.73</v>
      </c>
      <c r="E1132" s="13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3">
        <v>64437.919999999998</v>
      </c>
      <c r="D1133">
        <v>67941.86</v>
      </c>
      <c r="E1133" s="13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3">
        <v>57586.96</v>
      </c>
      <c r="D1134">
        <v>61728.2</v>
      </c>
      <c r="E1134" s="13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3">
        <v>60111.26</v>
      </c>
      <c r="D1135">
        <v>65204.54</v>
      </c>
      <c r="E1135" s="13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3">
        <v>64403.7</v>
      </c>
      <c r="D1136">
        <v>70402.710000000006</v>
      </c>
      <c r="E1136" s="13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3">
        <v>68861.919999999998</v>
      </c>
      <c r="D1137">
        <v>70849.73</v>
      </c>
      <c r="E1137" s="13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3">
        <v>68993.27</v>
      </c>
      <c r="D1138">
        <v>68993.27</v>
      </c>
      <c r="E1138" s="13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3">
        <v>69301.62</v>
      </c>
      <c r="D1139">
        <v>70215.58</v>
      </c>
      <c r="E1139" s="13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3">
        <v>70245.17</v>
      </c>
      <c r="D1140">
        <v>81370.5</v>
      </c>
      <c r="E1140" s="13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3">
        <v>76206.48</v>
      </c>
      <c r="D1141">
        <v>76604.11</v>
      </c>
      <c r="E1141" s="13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3">
        <v>74644.289999999994</v>
      </c>
      <c r="D1142">
        <v>77407.05</v>
      </c>
      <c r="E1142" s="13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3">
        <v>77666.45</v>
      </c>
      <c r="D1143">
        <v>82934.61</v>
      </c>
      <c r="E1143" s="13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3">
        <v>81018.039999999994</v>
      </c>
      <c r="D1144">
        <v>84839.55</v>
      </c>
      <c r="E1144" s="13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3">
        <v>87256.46</v>
      </c>
      <c r="D1145">
        <v>94429.08</v>
      </c>
      <c r="E1145" s="13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3">
        <v>84621.14</v>
      </c>
      <c r="D1146">
        <v>96291.65</v>
      </c>
      <c r="E1146" s="13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3">
        <v>98987</v>
      </c>
      <c r="D1147">
        <v>101961.74</v>
      </c>
      <c r="E1147" s="13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3">
        <v>99335.3</v>
      </c>
      <c r="D1148">
        <v>114852.3</v>
      </c>
      <c r="E1148" s="13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3">
        <v>117976.61</v>
      </c>
      <c r="D1149">
        <v>133939.19</v>
      </c>
      <c r="E1149" s="13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3">
        <v>108494.9</v>
      </c>
      <c r="D1150">
        <v>114786.81</v>
      </c>
      <c r="E1150" s="13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3">
        <v>104479.35</v>
      </c>
      <c r="D1151">
        <v>113210.81</v>
      </c>
      <c r="E1151" s="13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3">
        <v>112572.56</v>
      </c>
      <c r="D1152">
        <v>127998.87</v>
      </c>
      <c r="E1152" s="13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3">
        <v>124771.13</v>
      </c>
      <c r="D1153">
        <v>140202.32999999999</v>
      </c>
      <c r="E1153" s="13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3">
        <v>132069.32</v>
      </c>
      <c r="D1154">
        <v>141419.79</v>
      </c>
      <c r="E1154" s="13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3">
        <v>137235.39000000001</v>
      </c>
      <c r="D1155">
        <v>138467.65</v>
      </c>
      <c r="E1155" s="13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3">
        <v>132088.01</v>
      </c>
      <c r="D1156">
        <v>134884.82999999999</v>
      </c>
      <c r="E1156" s="13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3">
        <v>135348.65</v>
      </c>
      <c r="D1157">
        <v>143178.5</v>
      </c>
      <c r="E1157" s="13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3">
        <v>140249.44</v>
      </c>
      <c r="D1158">
        <v>149995.9</v>
      </c>
      <c r="E1158" s="13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3">
        <v>161548.54</v>
      </c>
      <c r="D1159">
        <v>168176.15</v>
      </c>
      <c r="E1159" s="13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3">
        <v>163173.63</v>
      </c>
      <c r="D1160">
        <v>172100.06</v>
      </c>
      <c r="E1160" s="13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3">
        <v>163212.10999999999</v>
      </c>
      <c r="D1161">
        <v>173083.12</v>
      </c>
      <c r="E1161" s="13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3">
        <v>160538.71</v>
      </c>
      <c r="D1162">
        <v>164762.4</v>
      </c>
      <c r="E1162" s="13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3">
        <v>157551.69</v>
      </c>
      <c r="D1163">
        <v>167340.4</v>
      </c>
      <c r="E1163" s="13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3">
        <v>163566.12</v>
      </c>
      <c r="D1164">
        <v>166291.23000000001</v>
      </c>
      <c r="E1164" s="13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3">
        <v>160783.38</v>
      </c>
      <c r="D1165">
        <v>161791.85</v>
      </c>
      <c r="E1165" s="13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3">
        <v>151626.23999999999</v>
      </c>
      <c r="D1166">
        <v>152373.89000000001</v>
      </c>
      <c r="E1166" s="13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3">
        <v>143049.78</v>
      </c>
      <c r="D1167">
        <v>153054.26999999999</v>
      </c>
      <c r="E1167" s="13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3">
        <v>155181.68</v>
      </c>
      <c r="D1168">
        <v>173396.5</v>
      </c>
      <c r="E1168" s="13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3">
        <v>167904.55</v>
      </c>
      <c r="D1169">
        <v>170685.65</v>
      </c>
      <c r="E1169" s="13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3">
        <v>160563.29</v>
      </c>
      <c r="D1170">
        <v>171881.09</v>
      </c>
      <c r="E1170" s="13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3">
        <v>174304.48</v>
      </c>
      <c r="D1171">
        <v>180922.08</v>
      </c>
      <c r="E1171" s="13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3">
        <v>175741.81</v>
      </c>
      <c r="D1172">
        <v>189062.42</v>
      </c>
      <c r="E1172" s="13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3">
        <v>177576.25</v>
      </c>
      <c r="D1173">
        <v>194116.01</v>
      </c>
      <c r="E1173" s="13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3">
        <v>180932.24</v>
      </c>
      <c r="D1174">
        <v>187940.83</v>
      </c>
      <c r="E1174" s="13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3">
        <v>184978.94</v>
      </c>
      <c r="D1175">
        <v>198698.98</v>
      </c>
      <c r="E1175" s="13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3">
        <v>198471.28</v>
      </c>
      <c r="D1176">
        <v>213110.33</v>
      </c>
      <c r="E1176" s="13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3">
        <v>203391.33</v>
      </c>
      <c r="D1177">
        <v>222110.04</v>
      </c>
      <c r="E1177" s="13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3">
        <v>223634.44</v>
      </c>
      <c r="D1178">
        <v>236865.37</v>
      </c>
      <c r="E1178" s="13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3">
        <v>229985.52</v>
      </c>
      <c r="D1179">
        <v>235030.9</v>
      </c>
      <c r="E1179" s="13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3">
        <v>215570.73</v>
      </c>
      <c r="D1180">
        <v>216304.17</v>
      </c>
      <c r="E1180" s="13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3">
        <v>199516.19</v>
      </c>
      <c r="D1181">
        <v>211434.43</v>
      </c>
      <c r="E1181" s="13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3">
        <v>202561.22</v>
      </c>
      <c r="D1182">
        <v>203588.79</v>
      </c>
      <c r="E1182" s="13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3">
        <v>187084.33</v>
      </c>
      <c r="D1183">
        <v>191772.04</v>
      </c>
      <c r="E1183" s="13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3">
        <v>196264.88</v>
      </c>
      <c r="D1184">
        <v>212370</v>
      </c>
      <c r="E1184" s="13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3">
        <v>210333.9</v>
      </c>
      <c r="D1185">
        <v>211353.38</v>
      </c>
      <c r="E1185" s="13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3">
        <v>210482.44</v>
      </c>
      <c r="D1186">
        <v>211905.95</v>
      </c>
      <c r="E1186" s="13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3">
        <v>205445.71</v>
      </c>
      <c r="D1187">
        <v>215088.49</v>
      </c>
      <c r="E1187" s="13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3">
        <v>217115.58</v>
      </c>
      <c r="D1188">
        <v>225090.59</v>
      </c>
      <c r="E1188" s="13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3">
        <v>201551.54</v>
      </c>
      <c r="D1189">
        <v>204039.43</v>
      </c>
      <c r="E1189" s="13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3">
        <v>201913.72</v>
      </c>
      <c r="D1190">
        <v>203657.58</v>
      </c>
      <c r="E1190" s="13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3">
        <v>200974.89</v>
      </c>
      <c r="D1191">
        <v>203432.07</v>
      </c>
      <c r="E1191" s="13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3">
        <v>200972.48</v>
      </c>
      <c r="D1192">
        <v>202297.07</v>
      </c>
      <c r="E1192" s="13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3">
        <v>204429.16</v>
      </c>
      <c r="D1193">
        <v>207081.52</v>
      </c>
      <c r="E1193" s="13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3">
        <v>200226.29</v>
      </c>
      <c r="D1194">
        <v>206308.99</v>
      </c>
      <c r="E1194" s="13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3">
        <v>199190.85</v>
      </c>
      <c r="D1195">
        <v>199210.06</v>
      </c>
      <c r="E1195" s="13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3">
        <v>192097.06</v>
      </c>
      <c r="D1196">
        <v>196404.82</v>
      </c>
      <c r="E1196" s="13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3">
        <v>190282.32</v>
      </c>
      <c r="D1197">
        <v>190470.18</v>
      </c>
      <c r="E1197" s="13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3">
        <v>184582.95</v>
      </c>
      <c r="D1198">
        <v>184582.95</v>
      </c>
      <c r="E1198" s="13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3">
        <v>171098.68</v>
      </c>
      <c r="D1199">
        <v>171508.48000000001</v>
      </c>
      <c r="E1199" s="13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3">
        <v>164529.46</v>
      </c>
      <c r="D1200">
        <v>170445.96</v>
      </c>
      <c r="E1200" s="13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3">
        <v>164023.66</v>
      </c>
      <c r="D1201">
        <v>168502.63</v>
      </c>
      <c r="E1201" s="13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3">
        <v>166643.20000000001</v>
      </c>
      <c r="D1202">
        <v>167402.29</v>
      </c>
      <c r="E1202" s="13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3">
        <v>165115.76999999999</v>
      </c>
      <c r="D1203">
        <v>172298.56</v>
      </c>
      <c r="E1203" s="13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3">
        <v>168853.82</v>
      </c>
      <c r="D1204">
        <v>169618.87</v>
      </c>
      <c r="E1204" s="13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3">
        <v>160261.23000000001</v>
      </c>
      <c r="D1205">
        <v>160470.59</v>
      </c>
      <c r="E1205" s="13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3">
        <v>154633.67000000001</v>
      </c>
      <c r="D1206">
        <v>155629.6</v>
      </c>
      <c r="E1206" s="13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3">
        <v>144296.72</v>
      </c>
      <c r="D1207">
        <v>150131.31</v>
      </c>
      <c r="E1207" s="13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3">
        <v>142889.10999999999</v>
      </c>
      <c r="D1208">
        <v>144340.79999999999</v>
      </c>
      <c r="E1208" s="13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3">
        <v>147022.68</v>
      </c>
      <c r="D1209">
        <v>156929.15</v>
      </c>
      <c r="E1209" s="13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3">
        <v>155676.07999999999</v>
      </c>
      <c r="D1210">
        <v>161220.29999999999</v>
      </c>
      <c r="E1210" s="13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3">
        <v>154100.15</v>
      </c>
      <c r="D1211">
        <v>161964.04</v>
      </c>
      <c r="E1211" s="13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3">
        <v>161775.57999999999</v>
      </c>
      <c r="D1212">
        <v>175726.96</v>
      </c>
      <c r="E1212" s="13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3">
        <v>175166.36</v>
      </c>
      <c r="D1213">
        <v>175166.36</v>
      </c>
      <c r="E1213" s="13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3">
        <v>175516.71</v>
      </c>
      <c r="D1214">
        <v>193339.02</v>
      </c>
      <c r="E1214" s="13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3">
        <v>186268.96</v>
      </c>
      <c r="D1215">
        <v>198296.61</v>
      </c>
      <c r="E1215" s="13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3">
        <v>177281.09</v>
      </c>
      <c r="D1216">
        <v>182332.73</v>
      </c>
      <c r="E1216" s="13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3">
        <v>183697.71</v>
      </c>
      <c r="D1217">
        <v>204249.32</v>
      </c>
      <c r="E1217" s="13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3">
        <v>196894.87</v>
      </c>
      <c r="D1218">
        <v>202454.17</v>
      </c>
      <c r="E1218" s="13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3">
        <v>192820.98</v>
      </c>
      <c r="D1219">
        <v>198009.01</v>
      </c>
      <c r="E1219" s="13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3">
        <v>195695.3</v>
      </c>
      <c r="D1220">
        <v>196493.56</v>
      </c>
      <c r="E1220" s="13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3">
        <v>183274.1</v>
      </c>
      <c r="D1221">
        <v>183274.1</v>
      </c>
      <c r="E1221" s="13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3">
        <v>172499.01</v>
      </c>
      <c r="D1222">
        <v>176803.83</v>
      </c>
      <c r="E1222" s="13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3">
        <v>162610.01999999999</v>
      </c>
      <c r="D1223">
        <v>163022.85999999999</v>
      </c>
      <c r="E1223" s="13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3">
        <v>159276.07</v>
      </c>
      <c r="D1224">
        <v>163910.96</v>
      </c>
      <c r="E1224" s="13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3">
        <v>158768.54</v>
      </c>
      <c r="D1225">
        <v>167754.88</v>
      </c>
      <c r="E1225" s="13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3">
        <v>168161.32</v>
      </c>
      <c r="D1226">
        <v>171878.64</v>
      </c>
      <c r="E1226" s="13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3">
        <v>164559.79</v>
      </c>
      <c r="D1227">
        <v>165624.35999999999</v>
      </c>
      <c r="E1227" s="13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3">
        <v>157542.29</v>
      </c>
      <c r="D1228">
        <v>160844.57999999999</v>
      </c>
      <c r="E1228" s="13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3">
        <v>160756.57999999999</v>
      </c>
      <c r="D1229">
        <v>168073.7</v>
      </c>
      <c r="E1229" s="13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3">
        <v>156265.79</v>
      </c>
      <c r="D1230">
        <v>157651.96</v>
      </c>
      <c r="E1230" s="13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3">
        <v>155983.82</v>
      </c>
      <c r="D1231">
        <v>160838.98000000001</v>
      </c>
      <c r="E1231" s="13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3">
        <v>160186.34</v>
      </c>
      <c r="D1232">
        <v>168986.23</v>
      </c>
      <c r="E1232" s="13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3">
        <v>164512.57</v>
      </c>
      <c r="D1233">
        <v>167350.74</v>
      </c>
      <c r="E1233" s="13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3">
        <v>168123.32</v>
      </c>
      <c r="D1234">
        <v>172372.91</v>
      </c>
      <c r="E1234" s="13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3">
        <v>163033.56</v>
      </c>
      <c r="D1235">
        <v>164529.84</v>
      </c>
      <c r="E1235" s="13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3">
        <v>177203.67</v>
      </c>
      <c r="D1236">
        <v>177886.71</v>
      </c>
      <c r="E1236" s="13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3">
        <v>170681.61</v>
      </c>
      <c r="D1237">
        <v>175352.49</v>
      </c>
      <c r="E1237" s="13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3">
        <v>172101.69</v>
      </c>
      <c r="D1238">
        <v>174146.34</v>
      </c>
      <c r="E1238" s="13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3">
        <v>179250.65</v>
      </c>
      <c r="D1239">
        <v>185628.45</v>
      </c>
      <c r="E1239" s="13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3">
        <v>178510.72</v>
      </c>
      <c r="D1240">
        <v>192227.25</v>
      </c>
      <c r="E1240" s="13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3">
        <v>190047.14</v>
      </c>
      <c r="D1241">
        <v>190400.38</v>
      </c>
      <c r="E1241" s="13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3">
        <v>171638.86</v>
      </c>
      <c r="D1242">
        <v>180427</v>
      </c>
      <c r="E1242" s="13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3">
        <v>166069.82999999999</v>
      </c>
      <c r="D1243">
        <v>174508.47</v>
      </c>
      <c r="E1243" s="13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3">
        <v>179613.24</v>
      </c>
      <c r="D1244">
        <v>180974.9</v>
      </c>
      <c r="E1244" s="13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3">
        <v>178884.9</v>
      </c>
      <c r="D1245">
        <v>189022.18</v>
      </c>
      <c r="E1245" s="13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3">
        <v>183606.56</v>
      </c>
      <c r="D1246">
        <v>190008.8</v>
      </c>
      <c r="E1246" s="13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3">
        <v>181833.1</v>
      </c>
      <c r="D1247">
        <v>181833.1</v>
      </c>
      <c r="E1247" s="13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3">
        <v>177051.41</v>
      </c>
      <c r="D1248">
        <v>184088.91</v>
      </c>
      <c r="E1248" s="13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3">
        <v>179902.09</v>
      </c>
      <c r="D1249">
        <v>184983.17</v>
      </c>
      <c r="E1249" s="13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3">
        <v>181835.98</v>
      </c>
      <c r="D1250">
        <v>183129.69</v>
      </c>
      <c r="E1250" s="13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3">
        <v>177086.18</v>
      </c>
      <c r="D1251">
        <v>178259.28</v>
      </c>
      <c r="E1251" s="13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3">
        <v>166047.35</v>
      </c>
      <c r="D1252">
        <v>169545.19</v>
      </c>
      <c r="E1252" s="13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3">
        <v>166347.03</v>
      </c>
      <c r="D1253">
        <v>168908.67</v>
      </c>
      <c r="E1253" s="13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3">
        <v>164226.78</v>
      </c>
      <c r="D1254">
        <v>168305.43</v>
      </c>
      <c r="E1254" s="13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3">
        <v>165467.85999999999</v>
      </c>
      <c r="D1255">
        <v>172937.25</v>
      </c>
      <c r="E1255" s="13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3">
        <v>173200.85</v>
      </c>
      <c r="D1256">
        <v>174222.03</v>
      </c>
      <c r="E1256" s="13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3">
        <v>167541.87</v>
      </c>
      <c r="D1257">
        <v>169541.17</v>
      </c>
      <c r="E1257" s="13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3">
        <v>162425.94</v>
      </c>
      <c r="D1258">
        <v>174924.3</v>
      </c>
      <c r="E1258" s="13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3">
        <v>173308.12</v>
      </c>
      <c r="D1259">
        <v>188006.9</v>
      </c>
      <c r="E1259" s="13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3">
        <v>182800.81</v>
      </c>
      <c r="D1260">
        <v>183180.49</v>
      </c>
      <c r="E1260" s="13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3">
        <v>175543.44</v>
      </c>
      <c r="D1261">
        <v>177233.09</v>
      </c>
      <c r="E1261" s="13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3">
        <v>174371.72</v>
      </c>
      <c r="D1262">
        <v>178045.73</v>
      </c>
      <c r="E1262" s="13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3">
        <v>170193.86</v>
      </c>
      <c r="D1263">
        <v>170601.32</v>
      </c>
      <c r="E1263" s="13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3">
        <v>170534.76</v>
      </c>
      <c r="D1264">
        <v>172295.92</v>
      </c>
      <c r="E1264" s="13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3">
        <v>178340.45</v>
      </c>
      <c r="D1265">
        <v>186118.11</v>
      </c>
      <c r="E1265" s="13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3">
        <v>182412</v>
      </c>
      <c r="D1266">
        <v>183712.12</v>
      </c>
      <c r="E1266" s="13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3">
        <v>183243.39</v>
      </c>
      <c r="D1267">
        <v>186669.8</v>
      </c>
      <c r="E1267" s="13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3">
        <v>173336.98</v>
      </c>
      <c r="D1268">
        <v>177659.17</v>
      </c>
      <c r="E1268" s="13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3">
        <v>174006.18</v>
      </c>
      <c r="D1269">
        <v>177608.23</v>
      </c>
      <c r="E1269" s="13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3">
        <v>173185.33</v>
      </c>
      <c r="D1270">
        <v>175329.1</v>
      </c>
      <c r="E1270" s="13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3">
        <v>174266.98</v>
      </c>
      <c r="D1271">
        <v>175685.79</v>
      </c>
      <c r="E1271" s="13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3">
        <v>170894.49</v>
      </c>
      <c r="D1272">
        <v>173170.94</v>
      </c>
      <c r="E1272" s="13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3">
        <v>165240.74</v>
      </c>
      <c r="D1273">
        <v>165272.92000000001</v>
      </c>
      <c r="E1273" s="13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3">
        <v>162033.94</v>
      </c>
      <c r="D1274">
        <v>165373.07999999999</v>
      </c>
      <c r="E1274" s="13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3">
        <v>162383.47</v>
      </c>
      <c r="D1275">
        <v>162948.71</v>
      </c>
      <c r="E1275" s="13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3">
        <v>161729.95000000001</v>
      </c>
      <c r="D1276">
        <v>161729.95000000001</v>
      </c>
      <c r="E1276" s="13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3">
        <v>155479.88</v>
      </c>
      <c r="D1277">
        <v>155884.21</v>
      </c>
      <c r="E1277" s="13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3">
        <v>151413.07</v>
      </c>
      <c r="D1278">
        <v>154380.37</v>
      </c>
      <c r="E1278" s="13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3">
        <v>152230.23000000001</v>
      </c>
      <c r="D1279">
        <v>159967.46</v>
      </c>
      <c r="E1279" s="13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3">
        <v>160795.13</v>
      </c>
      <c r="D1280">
        <v>161474.64000000001</v>
      </c>
      <c r="E1280" s="13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3">
        <v>155400.63</v>
      </c>
      <c r="D1281">
        <v>155400.63</v>
      </c>
      <c r="E1281" s="13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3">
        <v>154017.01</v>
      </c>
      <c r="D1282">
        <v>155943.64000000001</v>
      </c>
      <c r="E1282" s="13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3">
        <v>151272.79</v>
      </c>
      <c r="D1283">
        <v>154633.69</v>
      </c>
      <c r="E1283" s="13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3">
        <v>157437.09</v>
      </c>
      <c r="D1284">
        <v>157833.99</v>
      </c>
      <c r="E1284" s="13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3">
        <v>158848.93</v>
      </c>
      <c r="D1285">
        <v>159642.97</v>
      </c>
      <c r="E1285" s="13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3">
        <v>153104.78</v>
      </c>
      <c r="D1286">
        <v>153955.59</v>
      </c>
      <c r="E1286" s="13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3">
        <v>146437.1</v>
      </c>
      <c r="D1287">
        <v>150965.41</v>
      </c>
      <c r="E1287" s="13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3">
        <v>150342.18</v>
      </c>
      <c r="D1288">
        <v>151589.64000000001</v>
      </c>
      <c r="E1288" s="13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3">
        <v>146179.48000000001</v>
      </c>
      <c r="D1289">
        <v>146479.13</v>
      </c>
      <c r="E1289" s="13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3">
        <v>141015.88</v>
      </c>
      <c r="D1290">
        <v>142771.76999999999</v>
      </c>
      <c r="E1290" s="13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3">
        <v>138221.35</v>
      </c>
      <c r="D1291">
        <v>139573.6</v>
      </c>
      <c r="E1291" s="13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3">
        <v>133487.07999999999</v>
      </c>
      <c r="D1292">
        <v>140056.26</v>
      </c>
      <c r="E1292" s="13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3">
        <v>135341.57</v>
      </c>
      <c r="D1293">
        <v>135470.94</v>
      </c>
      <c r="E1293" s="13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3">
        <v>134038.88</v>
      </c>
      <c r="D1294">
        <v>136907.26999999999</v>
      </c>
      <c r="E1294" s="13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3">
        <v>132094.14000000001</v>
      </c>
      <c r="D1295">
        <v>135929.62</v>
      </c>
      <c r="E1295" s="13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3">
        <v>135385.32999999999</v>
      </c>
      <c r="D1296">
        <v>137724.43</v>
      </c>
      <c r="E1296" s="13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3">
        <v>135878.20000000001</v>
      </c>
      <c r="D1297">
        <v>136216.78</v>
      </c>
      <c r="E1297" s="13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3">
        <v>130252.1</v>
      </c>
      <c r="D1298">
        <v>134954.87</v>
      </c>
      <c r="E1298" s="13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3">
        <v>130881.05</v>
      </c>
      <c r="D1299">
        <v>131637.96</v>
      </c>
      <c r="E1299" s="13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3">
        <v>124513.04</v>
      </c>
      <c r="D1300">
        <v>125478.07</v>
      </c>
      <c r="E1300" s="13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3">
        <v>118924.02</v>
      </c>
      <c r="D1301">
        <v>123737.14</v>
      </c>
      <c r="E1301" s="13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3">
        <v>125116.17</v>
      </c>
      <c r="D1302">
        <v>133989.81</v>
      </c>
      <c r="E1302" s="13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3">
        <v>128395.09</v>
      </c>
      <c r="D1303">
        <v>134501.12</v>
      </c>
      <c r="E1303" s="13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3">
        <v>132361.98000000001</v>
      </c>
      <c r="D1304">
        <v>133616.28</v>
      </c>
      <c r="E1304" s="13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3">
        <v>125494.95</v>
      </c>
      <c r="D1305">
        <v>129801.05</v>
      </c>
      <c r="E1305" s="13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3">
        <v>126580.81</v>
      </c>
      <c r="D1306">
        <v>130621.07</v>
      </c>
      <c r="E1306" s="13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3">
        <v>125921.4</v>
      </c>
      <c r="D1307">
        <v>127985.86</v>
      </c>
      <c r="E1307" s="13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3">
        <v>120790.06</v>
      </c>
      <c r="D1308">
        <v>120790.06</v>
      </c>
      <c r="E1308" s="13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3">
        <v>119369.34</v>
      </c>
      <c r="D1309">
        <v>121864.03</v>
      </c>
      <c r="E1309" s="13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3">
        <v>121713.60000000001</v>
      </c>
      <c r="D1310">
        <v>128367.29</v>
      </c>
      <c r="E1310" s="13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3">
        <v>125786.14</v>
      </c>
      <c r="D1311">
        <v>126565.16</v>
      </c>
      <c r="E1311" s="13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3">
        <v>121752.97</v>
      </c>
      <c r="D1312">
        <v>126453.15</v>
      </c>
      <c r="E1312" s="13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3">
        <v>124715.18</v>
      </c>
      <c r="D1313">
        <v>127804.91</v>
      </c>
      <c r="E1313" s="13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3">
        <v>121734.41</v>
      </c>
      <c r="D1314">
        <v>123259.31</v>
      </c>
      <c r="E1314" s="13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3">
        <v>117073.45</v>
      </c>
      <c r="D1315">
        <v>123718.47</v>
      </c>
      <c r="E1315" s="13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3">
        <v>118669.39</v>
      </c>
      <c r="D1316">
        <v>118669.39</v>
      </c>
      <c r="E1316" s="13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3">
        <v>116848.88</v>
      </c>
      <c r="D1317">
        <v>118519.9</v>
      </c>
      <c r="E1317" s="13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3">
        <v>114476.87</v>
      </c>
      <c r="D1318">
        <v>120654.38</v>
      </c>
      <c r="E1318" s="13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3">
        <v>119205.89</v>
      </c>
      <c r="D1319">
        <v>126030.7</v>
      </c>
      <c r="E1319" s="13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3">
        <v>123395.8</v>
      </c>
      <c r="D1320">
        <v>128015.93</v>
      </c>
      <c r="E1320" s="13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3">
        <v>124558.6</v>
      </c>
      <c r="D1321">
        <v>126830.16</v>
      </c>
      <c r="E1321" s="13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3">
        <v>121071.34</v>
      </c>
      <c r="D1322">
        <v>124036.92</v>
      </c>
      <c r="E1322" s="13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3">
        <v>122021.05</v>
      </c>
      <c r="D1323">
        <v>128525.62</v>
      </c>
      <c r="E1323" s="13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3">
        <v>125274.71</v>
      </c>
      <c r="D1324">
        <v>126592.04</v>
      </c>
      <c r="E1324" s="13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3">
        <v>121299.61</v>
      </c>
      <c r="D1325">
        <v>122905.9</v>
      </c>
      <c r="E1325" s="13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3">
        <v>119869.36</v>
      </c>
      <c r="D1326">
        <v>120061.92</v>
      </c>
      <c r="E1326" s="13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3">
        <v>115797.89</v>
      </c>
      <c r="D1327">
        <v>115797.89</v>
      </c>
      <c r="E1327" s="13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3">
        <v>111104.66</v>
      </c>
      <c r="D1328">
        <v>112319.97</v>
      </c>
      <c r="E1328" s="13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3">
        <v>107436.19</v>
      </c>
      <c r="D1329">
        <v>110810.78</v>
      </c>
      <c r="E1329" s="13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3">
        <v>107702.54</v>
      </c>
      <c r="D1330">
        <v>108690.06</v>
      </c>
      <c r="E1330" s="13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3">
        <v>110246.82</v>
      </c>
      <c r="D1331">
        <v>114577.23</v>
      </c>
      <c r="E1331" s="13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3">
        <v>115155.89</v>
      </c>
      <c r="D1332">
        <v>116012.42</v>
      </c>
      <c r="E1332" s="13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3">
        <v>113721.60000000001</v>
      </c>
      <c r="D1333">
        <v>117695.17</v>
      </c>
      <c r="E1333" s="13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3">
        <v>116802.29</v>
      </c>
      <c r="D1334">
        <v>123646.05</v>
      </c>
      <c r="E1334" s="13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3">
        <v>117579.32</v>
      </c>
      <c r="D1335">
        <v>118715.81</v>
      </c>
      <c r="E1335" s="13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3">
        <v>118646.9</v>
      </c>
      <c r="D1336">
        <v>119830.73</v>
      </c>
      <c r="E1336" s="13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3">
        <v>117628.49</v>
      </c>
      <c r="D1337">
        <v>118115.11</v>
      </c>
      <c r="E1337" s="13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3">
        <v>112278.39999999999</v>
      </c>
      <c r="D1338">
        <v>113122.24000000001</v>
      </c>
      <c r="E1338" s="13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3">
        <v>108334.89</v>
      </c>
      <c r="D1339">
        <v>108832.66</v>
      </c>
      <c r="E1339" s="13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3">
        <v>106525.27</v>
      </c>
      <c r="D1340">
        <v>107702.68</v>
      </c>
      <c r="E1340" s="13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3">
        <v>106075.07</v>
      </c>
      <c r="D1341">
        <v>106422.1</v>
      </c>
      <c r="E1341" s="13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3">
        <v>105206.98</v>
      </c>
      <c r="D1342">
        <v>106425.57</v>
      </c>
      <c r="E1342" s="13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3">
        <v>103367.22</v>
      </c>
      <c r="D1343">
        <v>104557.54</v>
      </c>
      <c r="E1343" s="13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3">
        <v>102878.74</v>
      </c>
      <c r="D1344">
        <v>103607.09</v>
      </c>
      <c r="E1344" s="13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3">
        <v>99019.18</v>
      </c>
      <c r="D1345">
        <v>99019.18</v>
      </c>
      <c r="E1345" s="13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3">
        <v>96638.95</v>
      </c>
      <c r="D1346">
        <v>96891.88</v>
      </c>
      <c r="E1346" s="13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3">
        <v>94841.95</v>
      </c>
      <c r="D1347">
        <v>97008.48</v>
      </c>
      <c r="E1347" s="13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3">
        <v>96728.53</v>
      </c>
      <c r="D1348">
        <v>100879.66</v>
      </c>
      <c r="E1348" s="13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3">
        <v>99475.79</v>
      </c>
      <c r="D1349">
        <v>102192.01</v>
      </c>
      <c r="E1349" s="13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3">
        <v>98984.6</v>
      </c>
      <c r="D1350">
        <v>99108.75</v>
      </c>
      <c r="E1350" s="13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3">
        <v>99115.04</v>
      </c>
      <c r="D1351">
        <v>99759.79</v>
      </c>
      <c r="E1351" s="13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3">
        <v>97577.43</v>
      </c>
      <c r="D1352">
        <v>98843.76</v>
      </c>
      <c r="E1352" s="13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3">
        <v>98152.76</v>
      </c>
      <c r="D1353">
        <v>98599.11</v>
      </c>
      <c r="E1353" s="13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3">
        <v>96349.13</v>
      </c>
      <c r="D1354">
        <v>97742.97</v>
      </c>
      <c r="E1354" s="13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3">
        <v>95288.67</v>
      </c>
      <c r="D1355">
        <v>97802.2</v>
      </c>
      <c r="E1355" s="13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3">
        <v>95079.3</v>
      </c>
      <c r="D1356">
        <v>95493.59</v>
      </c>
      <c r="E1356" s="13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3">
        <v>94153.49</v>
      </c>
      <c r="D1357">
        <v>96018.17</v>
      </c>
      <c r="E1357" s="13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3">
        <v>94314.79</v>
      </c>
      <c r="D1358">
        <v>98779.9</v>
      </c>
      <c r="E1358" s="13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3">
        <v>95265.3</v>
      </c>
      <c r="D1359">
        <v>96287.37</v>
      </c>
      <c r="E1359" s="13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3">
        <v>93692.68</v>
      </c>
      <c r="D1360">
        <v>95150.27</v>
      </c>
      <c r="E1360" s="13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3">
        <v>92202.52</v>
      </c>
      <c r="D1361">
        <v>95364.47</v>
      </c>
      <c r="E1361" s="13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3">
        <v>96061.1</v>
      </c>
      <c r="D1362">
        <v>99951.84</v>
      </c>
      <c r="E1362" s="13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3">
        <v>99141.38</v>
      </c>
      <c r="D1363">
        <v>99483.85</v>
      </c>
      <c r="E1363" s="13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3">
        <v>98741.84</v>
      </c>
      <c r="D1364">
        <v>98741.84</v>
      </c>
      <c r="E1364" s="13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3">
        <v>94079.79</v>
      </c>
      <c r="D1365">
        <v>94236.63</v>
      </c>
      <c r="E1365" s="13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3">
        <v>91591.91</v>
      </c>
      <c r="D1366">
        <v>91973.65</v>
      </c>
      <c r="E1366" s="13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3">
        <v>90907.89</v>
      </c>
      <c r="D1367">
        <v>91451.73</v>
      </c>
      <c r="E1367" s="13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3">
        <v>90816</v>
      </c>
      <c r="D1368">
        <v>94063.73</v>
      </c>
      <c r="E1368" s="13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3">
        <v>92541.83</v>
      </c>
      <c r="D1369">
        <v>94646.41</v>
      </c>
      <c r="E1369" s="13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3">
        <v>93902.13</v>
      </c>
      <c r="D1370">
        <v>95760.06</v>
      </c>
      <c r="E1370" s="13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3">
        <v>91189.92</v>
      </c>
      <c r="D1371">
        <v>93752.19</v>
      </c>
      <c r="E1371" s="13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3">
        <v>94528.46</v>
      </c>
      <c r="D1372">
        <v>96116.61</v>
      </c>
      <c r="E1372" s="13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3">
        <v>94968.25</v>
      </c>
      <c r="D1373">
        <v>99910.53</v>
      </c>
      <c r="E1373" s="13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3">
        <v>99543.59</v>
      </c>
      <c r="D1374">
        <v>100875.97</v>
      </c>
      <c r="E1374" s="13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3">
        <v>100566.9</v>
      </c>
      <c r="D1375">
        <v>100566.9</v>
      </c>
      <c r="E1375" s="13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3">
        <v>96083.39</v>
      </c>
      <c r="D1376">
        <v>96241.41</v>
      </c>
      <c r="E1376" s="13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3">
        <v>91442.240000000005</v>
      </c>
      <c r="D1377">
        <v>91707.02</v>
      </c>
      <c r="E1377" s="13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3">
        <v>89295.31</v>
      </c>
      <c r="D1378">
        <v>89912.79</v>
      </c>
      <c r="E1378" s="13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3">
        <v>86967.360000000001</v>
      </c>
      <c r="D1379">
        <v>87229.5</v>
      </c>
      <c r="E1379" s="13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3">
        <v>83289.16</v>
      </c>
      <c r="D1380">
        <v>85048.62</v>
      </c>
      <c r="E1380" s="13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3">
        <v>85052.800000000003</v>
      </c>
      <c r="D1381">
        <v>85838.45</v>
      </c>
      <c r="E1381" s="13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3">
        <v>81768.22</v>
      </c>
      <c r="D1382">
        <v>83112.38</v>
      </c>
      <c r="E1382" s="13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3">
        <v>81845.289999999994</v>
      </c>
      <c r="D1383">
        <v>81997.14</v>
      </c>
      <c r="E1383" s="13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3">
        <v>79384.179999999993</v>
      </c>
      <c r="D1384">
        <v>80426.16</v>
      </c>
      <c r="E1384" s="13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3">
        <v>79045.759999999995</v>
      </c>
      <c r="D1385">
        <v>81613.95</v>
      </c>
      <c r="E1385" s="13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3">
        <v>82192.02</v>
      </c>
      <c r="D1386">
        <v>83144.52</v>
      </c>
      <c r="E1386" s="13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3">
        <v>81047.64</v>
      </c>
      <c r="D1387">
        <v>81047.64</v>
      </c>
      <c r="E1387" s="13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3">
        <v>79532.149999999994</v>
      </c>
      <c r="D1388">
        <v>80641.350000000006</v>
      </c>
      <c r="E1388" s="13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3">
        <v>79503.92</v>
      </c>
      <c r="D1389">
        <v>83400.19</v>
      </c>
      <c r="E1389" s="13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3">
        <v>81716.240000000005</v>
      </c>
      <c r="D1390">
        <v>83195.7</v>
      </c>
      <c r="E1390" s="13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3">
        <v>81484.600000000006</v>
      </c>
      <c r="D1391">
        <v>81681.02</v>
      </c>
      <c r="E1391" s="13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3">
        <v>79109.820000000007</v>
      </c>
      <c r="D1392">
        <v>79501.42</v>
      </c>
      <c r="E1392" s="13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3">
        <v>78299.02</v>
      </c>
      <c r="D1393">
        <v>81079.570000000007</v>
      </c>
      <c r="E1393" s="13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3">
        <v>79948.19</v>
      </c>
      <c r="D1394">
        <v>84021.49</v>
      </c>
      <c r="E1394" s="13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3">
        <v>84303.63</v>
      </c>
      <c r="D1395">
        <v>85930.3</v>
      </c>
      <c r="E1395" s="13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3">
        <v>82884.23</v>
      </c>
      <c r="D1396">
        <v>83772.990000000005</v>
      </c>
      <c r="E1396" s="13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3">
        <v>79408.539999999994</v>
      </c>
      <c r="D1397">
        <v>79473.17</v>
      </c>
      <c r="E1397" s="13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3">
        <v>79037.95</v>
      </c>
      <c r="D1398">
        <v>79037.95</v>
      </c>
      <c r="E1398" s="13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3">
        <v>77052.91</v>
      </c>
      <c r="D1399">
        <v>77707.679999999993</v>
      </c>
      <c r="E1399" s="13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3">
        <v>77536.570000000007</v>
      </c>
      <c r="D1400">
        <v>77536.570000000007</v>
      </c>
      <c r="E1400" s="13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3">
        <v>74996.75</v>
      </c>
      <c r="D1401">
        <v>75205.95</v>
      </c>
      <c r="E1401" s="13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3">
        <v>73764.399999999994</v>
      </c>
      <c r="D1402">
        <v>75815.990000000005</v>
      </c>
      <c r="E1402" s="13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3">
        <v>71600.83</v>
      </c>
      <c r="D1403">
        <v>72322.91</v>
      </c>
      <c r="E1403" s="13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3">
        <v>72926.820000000007</v>
      </c>
      <c r="D1404">
        <v>72926.820000000007</v>
      </c>
      <c r="E1404" s="13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3">
        <v>71374.740000000005</v>
      </c>
      <c r="D1405">
        <v>72538.52</v>
      </c>
      <c r="E1405" s="13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3">
        <v>71187.199999999997</v>
      </c>
      <c r="D1406">
        <v>71364.08</v>
      </c>
      <c r="E1406" s="13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3">
        <v>69175.600000000006</v>
      </c>
      <c r="D1407">
        <v>70577.5</v>
      </c>
      <c r="E1407" s="13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3">
        <v>69277.919999999998</v>
      </c>
      <c r="D1408">
        <v>70688.88</v>
      </c>
      <c r="E1408" s="13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3">
        <v>69425.89</v>
      </c>
      <c r="D1409">
        <v>71192.679999999993</v>
      </c>
      <c r="E1409" s="13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3">
        <v>66779.41</v>
      </c>
      <c r="D1410">
        <v>68660.13</v>
      </c>
      <c r="E1410" s="13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3">
        <v>67678.460000000006</v>
      </c>
      <c r="D1411">
        <v>70771.3</v>
      </c>
      <c r="E1411" s="13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3">
        <v>69274.39</v>
      </c>
      <c r="D1412">
        <v>70837.39</v>
      </c>
      <c r="E1412" s="13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3">
        <v>69922.37</v>
      </c>
      <c r="D1413">
        <v>74795.009999999995</v>
      </c>
      <c r="E1413" s="13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3">
        <v>73417.34</v>
      </c>
      <c r="D1414">
        <v>73417.34</v>
      </c>
      <c r="E1414" s="13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3">
        <v>70752.11</v>
      </c>
      <c r="D1415">
        <v>78958.350000000006</v>
      </c>
      <c r="E1415" s="13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3">
        <v>77053.47</v>
      </c>
      <c r="D1416">
        <v>81890.16</v>
      </c>
      <c r="E1416" s="13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3">
        <v>78805.02</v>
      </c>
      <c r="D1417">
        <v>79916.710000000006</v>
      </c>
      <c r="E1417" s="13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3">
        <v>77721.47</v>
      </c>
      <c r="D1418">
        <v>78138.210000000006</v>
      </c>
      <c r="E1418" s="13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3">
        <v>76520.649999999994</v>
      </c>
      <c r="D1419">
        <v>76826.009999999995</v>
      </c>
      <c r="E1419" s="13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3">
        <v>74818.3</v>
      </c>
      <c r="D1420">
        <v>75150.58</v>
      </c>
      <c r="E1420" s="13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3">
        <v>70681.240000000005</v>
      </c>
      <c r="D1421">
        <v>70681.240000000005</v>
      </c>
      <c r="E1421" s="13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3">
        <v>67835.490000000005</v>
      </c>
      <c r="D1422">
        <v>68248.61</v>
      </c>
      <c r="E1422" s="13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3">
        <v>66435.44</v>
      </c>
      <c r="D1423">
        <v>68906.179999999993</v>
      </c>
      <c r="E1423" s="13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3">
        <v>68150.94</v>
      </c>
      <c r="D1424">
        <v>71134.25</v>
      </c>
      <c r="E1424" s="13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3">
        <v>70328.990000000005</v>
      </c>
      <c r="D1425">
        <v>72028.02</v>
      </c>
      <c r="E1425" s="13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3">
        <v>68824.490000000005</v>
      </c>
      <c r="D1426">
        <v>69164.600000000006</v>
      </c>
      <c r="E1426" s="13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3">
        <v>69088.539999999994</v>
      </c>
      <c r="D1427">
        <v>69644.06</v>
      </c>
      <c r="E1427" s="13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3">
        <v>67912.100000000006</v>
      </c>
      <c r="D1428">
        <v>68316.34</v>
      </c>
      <c r="E1428" s="13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3">
        <v>66927.350000000006</v>
      </c>
      <c r="D1429">
        <v>69447.27</v>
      </c>
      <c r="E1429" s="13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3">
        <v>67746.53</v>
      </c>
      <c r="D1430">
        <v>68518.37</v>
      </c>
      <c r="E1430" s="13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3">
        <v>63805.3</v>
      </c>
      <c r="D1431">
        <v>64049.41</v>
      </c>
      <c r="E1431" s="13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3">
        <v>62124.13</v>
      </c>
      <c r="D1432">
        <v>63563.4</v>
      </c>
      <c r="E1432" s="13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3">
        <v>61254.5</v>
      </c>
      <c r="D1433">
        <v>62023.7</v>
      </c>
      <c r="E1433" s="13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3">
        <v>65625.279999999999</v>
      </c>
      <c r="D1434">
        <v>67029.100000000006</v>
      </c>
      <c r="E1434" s="13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3">
        <v>64509.8</v>
      </c>
      <c r="D1435">
        <v>65769.119999999995</v>
      </c>
      <c r="E1435" s="13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3">
        <v>63483.1</v>
      </c>
      <c r="D1436">
        <v>63557.11</v>
      </c>
      <c r="E1436" s="13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3">
        <v>62560.57</v>
      </c>
      <c r="D1437">
        <v>62754.32</v>
      </c>
      <c r="E1437" s="13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3">
        <v>61394.41</v>
      </c>
      <c r="D1438">
        <v>63204.41</v>
      </c>
      <c r="E1438" s="13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3">
        <v>60596.79</v>
      </c>
      <c r="D1439">
        <v>62848.19</v>
      </c>
      <c r="E1439" s="13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3">
        <v>62316.81</v>
      </c>
      <c r="D1440">
        <v>62362.54</v>
      </c>
      <c r="E1440" s="13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3">
        <v>62370.11</v>
      </c>
      <c r="D1441">
        <v>63801.91</v>
      </c>
      <c r="E1441" s="13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3">
        <v>62746.9</v>
      </c>
      <c r="D1442">
        <v>63539.54</v>
      </c>
      <c r="E1442" s="13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3">
        <v>61849.91</v>
      </c>
      <c r="D1443">
        <v>62254.35</v>
      </c>
      <c r="E1443" s="13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3">
        <v>61041.65</v>
      </c>
      <c r="D1444">
        <v>61848.34</v>
      </c>
      <c r="E1444" s="13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3">
        <v>60671.81</v>
      </c>
      <c r="D1445">
        <v>61386.34</v>
      </c>
      <c r="E1445" s="13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3">
        <v>61102.09</v>
      </c>
      <c r="D1446">
        <v>61808.76</v>
      </c>
      <c r="E1446" s="13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3">
        <v>58588.11</v>
      </c>
      <c r="D1447">
        <v>58705.760000000002</v>
      </c>
      <c r="E1447" s="13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3">
        <v>57972.82</v>
      </c>
      <c r="D1448">
        <v>58196.41</v>
      </c>
      <c r="E1448" s="13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3">
        <v>56942.559999999998</v>
      </c>
      <c r="D1449">
        <v>57801.31</v>
      </c>
      <c r="E1449" s="13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3">
        <v>55416.17</v>
      </c>
      <c r="D1450">
        <v>55817.32</v>
      </c>
      <c r="E1450" s="13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3">
        <v>54199.66</v>
      </c>
      <c r="D1451">
        <v>54504.39</v>
      </c>
      <c r="E1451" s="13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3">
        <v>53171.05</v>
      </c>
      <c r="D1452">
        <v>53401.120000000003</v>
      </c>
      <c r="E1452" s="13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3">
        <v>52524.75</v>
      </c>
      <c r="D1453">
        <v>52670.45</v>
      </c>
      <c r="E1453" s="13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3">
        <v>51643.47</v>
      </c>
      <c r="D1454">
        <v>52906.48</v>
      </c>
      <c r="E1454" s="13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3">
        <v>51742.52</v>
      </c>
      <c r="D1455">
        <v>52349.919999999998</v>
      </c>
      <c r="E1455" s="13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3">
        <v>52630.27</v>
      </c>
      <c r="D1456">
        <v>53551.81</v>
      </c>
      <c r="E1456" s="13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3">
        <v>52687.839999999997</v>
      </c>
      <c r="D1457">
        <v>54715.08</v>
      </c>
      <c r="E1457" s="13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3">
        <v>53056.49</v>
      </c>
      <c r="D1458">
        <v>53156.81</v>
      </c>
      <c r="E1458" s="13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3">
        <v>52322.57</v>
      </c>
      <c r="D1459">
        <v>52534.239999999998</v>
      </c>
      <c r="E1459" s="13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3">
        <v>51384.78</v>
      </c>
      <c r="D1460">
        <v>51384.78</v>
      </c>
      <c r="E1460" s="13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3">
        <v>49814.33</v>
      </c>
      <c r="D1461">
        <v>50222.97</v>
      </c>
      <c r="E1461" s="13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3">
        <v>48821.56</v>
      </c>
      <c r="D1462">
        <v>48930.59</v>
      </c>
      <c r="E1462" s="13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3">
        <v>46930.720000000001</v>
      </c>
      <c r="D1463">
        <v>47472.87</v>
      </c>
      <c r="E1463" s="13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3">
        <v>47404.59</v>
      </c>
      <c r="D1464">
        <v>49286.27</v>
      </c>
      <c r="E1464" s="13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3">
        <v>47587.63</v>
      </c>
      <c r="D1465">
        <v>48708.83</v>
      </c>
      <c r="E1465" s="13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3">
        <v>46988.49</v>
      </c>
      <c r="D1466">
        <v>47172.55</v>
      </c>
      <c r="E1466" s="13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3">
        <v>46318.07</v>
      </c>
      <c r="D1467">
        <v>48233.55</v>
      </c>
      <c r="E1467" s="13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3">
        <v>47084.01</v>
      </c>
      <c r="D1468">
        <v>47153.86</v>
      </c>
      <c r="E1468" s="13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3">
        <v>45743.6</v>
      </c>
      <c r="D1469">
        <v>46996.85</v>
      </c>
      <c r="E1469" s="13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3">
        <v>44734.35</v>
      </c>
      <c r="D1470">
        <v>47596.73</v>
      </c>
      <c r="E1470" s="13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3">
        <v>47897.15</v>
      </c>
      <c r="D1471">
        <v>52039.33</v>
      </c>
      <c r="E1471" s="13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3">
        <v>50430.99</v>
      </c>
      <c r="D1472">
        <v>51569.83</v>
      </c>
      <c r="E1472" s="13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3">
        <v>51552.58</v>
      </c>
      <c r="D1473">
        <v>51716</v>
      </c>
      <c r="E1473" s="13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3">
        <v>51144.11</v>
      </c>
      <c r="D1474">
        <v>52656.03</v>
      </c>
      <c r="E1474" s="13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3">
        <v>49425.97</v>
      </c>
      <c r="D1475">
        <v>51613.15</v>
      </c>
      <c r="E1475" s="13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3">
        <v>49221.49</v>
      </c>
      <c r="D1476">
        <v>51772.75</v>
      </c>
      <c r="E1476" s="13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3">
        <v>49673.5</v>
      </c>
      <c r="D1477">
        <v>50030.48</v>
      </c>
      <c r="E1477" s="13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3">
        <v>48111.43</v>
      </c>
      <c r="D1478">
        <v>48213.919999999998</v>
      </c>
      <c r="E1478" s="13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3">
        <v>47015.26</v>
      </c>
      <c r="D1479">
        <v>47284.13</v>
      </c>
      <c r="E1479" s="13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3">
        <v>48127.37</v>
      </c>
      <c r="D1480">
        <v>52348.02</v>
      </c>
      <c r="E1480" s="13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3">
        <v>51672.81</v>
      </c>
      <c r="D1481">
        <v>55419.24</v>
      </c>
      <c r="E1481" s="13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3">
        <v>51677.72</v>
      </c>
      <c r="D1482">
        <v>53983.56</v>
      </c>
      <c r="E1482" s="13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3">
        <v>52364.06</v>
      </c>
      <c r="D1483">
        <v>53565.73</v>
      </c>
      <c r="E1483" s="13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3">
        <v>52235.47</v>
      </c>
      <c r="D1484">
        <v>53747.99</v>
      </c>
      <c r="E1484" s="13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3">
        <v>52155.17</v>
      </c>
      <c r="D1485">
        <v>53184.86</v>
      </c>
      <c r="E1485" s="13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3">
        <v>52437.71</v>
      </c>
      <c r="D1486">
        <v>52625.22</v>
      </c>
      <c r="E1486" s="13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3">
        <v>49240.82</v>
      </c>
      <c r="D1487">
        <v>49347.86</v>
      </c>
      <c r="E1487" s="13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3">
        <v>47689.73</v>
      </c>
      <c r="D1488">
        <v>47689.73</v>
      </c>
      <c r="E1488" s="13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3">
        <v>46657.88</v>
      </c>
      <c r="D1489">
        <v>46763.97</v>
      </c>
      <c r="E1489" s="13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3">
        <v>45047.55</v>
      </c>
      <c r="D1490">
        <v>45220.42</v>
      </c>
      <c r="E1490" s="13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3">
        <v>43159.37</v>
      </c>
      <c r="D1491">
        <v>44069.04</v>
      </c>
      <c r="E1491" s="13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3">
        <v>43052.2</v>
      </c>
      <c r="D1492">
        <v>45160.07</v>
      </c>
      <c r="E1492" s="13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3">
        <v>43774.05</v>
      </c>
      <c r="D1493">
        <v>43922.44</v>
      </c>
      <c r="E1493" s="13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3">
        <v>44767.94</v>
      </c>
      <c r="D1494">
        <v>45476.04</v>
      </c>
      <c r="E1494" s="13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3">
        <v>42759.46</v>
      </c>
      <c r="D1495">
        <v>43338.94</v>
      </c>
      <c r="E1495" s="13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3">
        <v>41583.03</v>
      </c>
      <c r="D1496">
        <v>41777.07</v>
      </c>
      <c r="E1496" s="13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3">
        <v>40983.24</v>
      </c>
      <c r="D1497">
        <v>41195.17</v>
      </c>
      <c r="E1497" s="13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3">
        <v>40364.78</v>
      </c>
      <c r="D1498">
        <v>40986.51</v>
      </c>
      <c r="E1498" s="13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3">
        <v>40260.449999999997</v>
      </c>
      <c r="D1499">
        <v>40906.28</v>
      </c>
      <c r="E1499" s="13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3">
        <v>39751.199999999997</v>
      </c>
      <c r="D1500">
        <v>40166.26</v>
      </c>
      <c r="E1500" s="13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3">
        <v>37864.379999999997</v>
      </c>
      <c r="D1501">
        <v>38488.9</v>
      </c>
      <c r="E1501" s="13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3">
        <v>38227.550000000003</v>
      </c>
      <c r="D1502">
        <v>38590.11</v>
      </c>
      <c r="E1502" s="13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3">
        <v>37953.61</v>
      </c>
      <c r="D1503">
        <v>38461.51</v>
      </c>
      <c r="E1503" s="13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3">
        <v>38542.67</v>
      </c>
      <c r="D1504">
        <v>39423.230000000003</v>
      </c>
      <c r="E1504" s="13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3">
        <v>37917.019999999997</v>
      </c>
      <c r="D1505">
        <v>38979.86</v>
      </c>
      <c r="E1505" s="13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3">
        <v>38585.730000000003</v>
      </c>
      <c r="D1506">
        <v>39019.68</v>
      </c>
      <c r="E1506" s="13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3">
        <v>38164.769999999997</v>
      </c>
      <c r="D1507">
        <v>38260.74</v>
      </c>
      <c r="E1507" s="13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3">
        <v>36824.39</v>
      </c>
      <c r="D1508">
        <v>36824.39</v>
      </c>
      <c r="E1508" s="13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3">
        <v>35398.92</v>
      </c>
      <c r="D1509">
        <v>36015.74</v>
      </c>
      <c r="E1509" s="13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3">
        <v>35144.5</v>
      </c>
      <c r="D1510">
        <v>36513.769999999997</v>
      </c>
      <c r="E1510" s="13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3">
        <v>36614.82</v>
      </c>
      <c r="D1511">
        <v>36956.089999999997</v>
      </c>
      <c r="E1511" s="13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3">
        <v>35291.14</v>
      </c>
      <c r="D1512">
        <v>35583.64</v>
      </c>
      <c r="E1512" s="13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3">
        <v>35092.25</v>
      </c>
      <c r="D1513">
        <v>35824.25</v>
      </c>
      <c r="E1513" s="13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3">
        <v>34892.550000000003</v>
      </c>
      <c r="D1514">
        <v>35881.019999999997</v>
      </c>
      <c r="E1514" s="13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3">
        <v>35703.79</v>
      </c>
      <c r="D1515">
        <v>36148.46</v>
      </c>
      <c r="E1515" s="13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3">
        <v>35120.910000000003</v>
      </c>
      <c r="D1516">
        <v>35276.519999999997</v>
      </c>
      <c r="E1516" s="13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3">
        <v>34723.71</v>
      </c>
      <c r="D1517">
        <v>35156.550000000003</v>
      </c>
      <c r="E1517" s="13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3">
        <v>34696.47</v>
      </c>
      <c r="D1518">
        <v>34696.47</v>
      </c>
      <c r="E1518" s="13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3">
        <v>33592.26</v>
      </c>
      <c r="D1519">
        <v>34330.480000000003</v>
      </c>
      <c r="E1519" s="13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3">
        <v>33329.47</v>
      </c>
      <c r="D1520">
        <v>33754.589999999997</v>
      </c>
      <c r="E1520" s="13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3">
        <v>32698.95</v>
      </c>
      <c r="D1521">
        <v>33023.230000000003</v>
      </c>
      <c r="E1521" s="13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3">
        <v>31926.11</v>
      </c>
      <c r="D1522">
        <v>32571.22</v>
      </c>
      <c r="E1522" s="13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3">
        <v>32419.97</v>
      </c>
      <c r="D1523">
        <v>33330.699999999997</v>
      </c>
      <c r="E1523" s="13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3">
        <v>31434.23</v>
      </c>
      <c r="D1524">
        <v>31934.07</v>
      </c>
      <c r="E1524" s="13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3">
        <v>31461.71</v>
      </c>
      <c r="D1525">
        <v>31568.73</v>
      </c>
      <c r="E1525" s="13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3">
        <v>31475.16</v>
      </c>
      <c r="D1526">
        <v>32154.93</v>
      </c>
      <c r="E1526" s="13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3">
        <v>31147.57</v>
      </c>
      <c r="D1527">
        <v>31263.64</v>
      </c>
      <c r="E1527" s="13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3">
        <v>30765.200000000001</v>
      </c>
      <c r="D1528">
        <v>31009.59</v>
      </c>
      <c r="E1528" s="13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3">
        <v>31133.040000000001</v>
      </c>
      <c r="D1529">
        <v>33400.94</v>
      </c>
      <c r="E1529" s="13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3">
        <v>32434.12</v>
      </c>
      <c r="D1530">
        <v>32898.14</v>
      </c>
      <c r="E1530" s="13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3">
        <v>30932.69</v>
      </c>
      <c r="D1531">
        <v>30932.69</v>
      </c>
      <c r="E1531" s="13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3">
        <v>29790.91</v>
      </c>
      <c r="D1532">
        <v>30509.72</v>
      </c>
      <c r="E1532" s="13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3">
        <v>30649.35</v>
      </c>
      <c r="D1533">
        <v>31353.919999999998</v>
      </c>
      <c r="E1533" s="13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3">
        <v>29566.48</v>
      </c>
      <c r="D1534">
        <v>30095.73</v>
      </c>
      <c r="E1534" s="13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3">
        <v>29515.66</v>
      </c>
      <c r="D1535">
        <v>30175.23</v>
      </c>
      <c r="E1535" s="13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3">
        <v>30669.34</v>
      </c>
      <c r="D1536">
        <v>33492.379999999997</v>
      </c>
      <c r="E1536" s="13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3">
        <v>32511.27</v>
      </c>
      <c r="D1537">
        <v>33912.120000000003</v>
      </c>
      <c r="E1537" s="13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3">
        <v>32051.22</v>
      </c>
      <c r="D1538">
        <v>32338.23</v>
      </c>
      <c r="E1538" s="13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3">
        <v>31619.85</v>
      </c>
      <c r="D1539">
        <v>34456.49</v>
      </c>
      <c r="E1539" s="13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3">
        <v>33732.22</v>
      </c>
      <c r="D1540">
        <v>33763</v>
      </c>
      <c r="E1540" s="13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3">
        <v>34272.31</v>
      </c>
      <c r="D1541">
        <v>36833.839999999997</v>
      </c>
      <c r="E1541" s="13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3">
        <v>37637.56</v>
      </c>
      <c r="D1542">
        <v>39393.47</v>
      </c>
      <c r="E1542" s="13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3">
        <v>39016.54</v>
      </c>
      <c r="D1543">
        <v>67921.070000000007</v>
      </c>
      <c r="E1543" s="13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3">
        <v>44506.77</v>
      </c>
      <c r="D1544">
        <v>51178.22</v>
      </c>
      <c r="E1544" s="13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3">
        <v>41293.660000000003</v>
      </c>
      <c r="D1545">
        <v>42042.37</v>
      </c>
      <c r="E1545" s="13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3">
        <v>42624.480000000003</v>
      </c>
      <c r="D1546">
        <v>42999.11</v>
      </c>
      <c r="E1546" s="13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3">
        <v>40621.42</v>
      </c>
      <c r="D1547">
        <v>40701.71</v>
      </c>
      <c r="E1547" s="13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3">
        <v>38573.24</v>
      </c>
      <c r="D1548">
        <v>40191.910000000003</v>
      </c>
      <c r="E1548" s="13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3">
        <v>41816.65</v>
      </c>
      <c r="D1549">
        <v>45332.83</v>
      </c>
      <c r="E1549" s="13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3">
        <v>43011.61</v>
      </c>
      <c r="D1550">
        <v>46872.41</v>
      </c>
      <c r="E1550" s="13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3">
        <v>41491.599999999999</v>
      </c>
      <c r="D1551">
        <v>47686.6</v>
      </c>
      <c r="E1551" s="13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3">
        <v>48793.65</v>
      </c>
      <c r="D1552">
        <v>50560.98</v>
      </c>
      <c r="E1552" s="13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3">
        <v>53049.52</v>
      </c>
      <c r="D1553">
        <v>57632.65</v>
      </c>
      <c r="E1553" s="13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3">
        <v>57662.080000000002</v>
      </c>
      <c r="D1554">
        <v>58528.91</v>
      </c>
      <c r="E1554" s="13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3">
        <v>54739.18</v>
      </c>
      <c r="D1555">
        <v>54739.18</v>
      </c>
      <c r="E1555" s="13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3">
        <v>57877.63</v>
      </c>
      <c r="D1556">
        <v>58265.79</v>
      </c>
      <c r="E1556" s="13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3">
        <v>49291.07</v>
      </c>
      <c r="D1557">
        <v>50818.66</v>
      </c>
      <c r="E1557" s="13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3">
        <v>46728.18</v>
      </c>
      <c r="D1558">
        <v>47366.19</v>
      </c>
      <c r="E1558" s="13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3">
        <v>45623.13</v>
      </c>
      <c r="D1559">
        <v>47347.49</v>
      </c>
      <c r="E1559" s="13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3">
        <v>48107.54</v>
      </c>
      <c r="D1560">
        <v>49885.58</v>
      </c>
      <c r="E1560" s="13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3">
        <v>48579.24</v>
      </c>
      <c r="D1561">
        <v>49150.38</v>
      </c>
      <c r="E1561" s="13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3">
        <v>45921.9</v>
      </c>
      <c r="D1562">
        <v>46869.24</v>
      </c>
      <c r="E1562" s="13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3">
        <v>48658.75</v>
      </c>
      <c r="D1563">
        <v>50990.52</v>
      </c>
      <c r="E1563" s="13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3">
        <v>49784.02</v>
      </c>
      <c r="D1564">
        <v>53013.1</v>
      </c>
      <c r="E1564" s="13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3">
        <v>52134.05</v>
      </c>
      <c r="D1565">
        <v>53066.6</v>
      </c>
      <c r="E1565" s="13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3">
        <v>49363.78</v>
      </c>
      <c r="D1566">
        <v>51238.400000000001</v>
      </c>
      <c r="E1566" s="13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3">
        <v>48579.31</v>
      </c>
      <c r="D1567">
        <v>49005.77</v>
      </c>
      <c r="E1567" s="13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3">
        <v>48976.23</v>
      </c>
      <c r="D1568">
        <v>49024.43</v>
      </c>
      <c r="E1568" s="13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3">
        <v>45396.97</v>
      </c>
      <c r="D1569">
        <v>45933.79</v>
      </c>
      <c r="E1569" s="13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3">
        <v>44711.89</v>
      </c>
      <c r="D1570">
        <v>45075.33</v>
      </c>
      <c r="E1570" s="13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3">
        <v>43340.92</v>
      </c>
      <c r="D1571">
        <v>43491.93</v>
      </c>
      <c r="E1571" s="13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3">
        <v>41146.449999999997</v>
      </c>
      <c r="D1572">
        <v>43169.07</v>
      </c>
      <c r="E1572" s="13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3">
        <v>41156.11</v>
      </c>
      <c r="D1573">
        <v>41300.300000000003</v>
      </c>
      <c r="E1573" s="13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3">
        <v>38917.89</v>
      </c>
      <c r="D1574">
        <v>41396.019999999997</v>
      </c>
      <c r="E1574" s="13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3">
        <v>40923.730000000003</v>
      </c>
      <c r="D1575">
        <v>43147.98</v>
      </c>
      <c r="E1575" s="13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3">
        <v>42539.11</v>
      </c>
      <c r="D1576">
        <v>44752.06</v>
      </c>
      <c r="E1576" s="13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3">
        <v>43659.38</v>
      </c>
      <c r="D1577">
        <v>46390.43</v>
      </c>
      <c r="E1577" s="13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3">
        <v>45536.42</v>
      </c>
      <c r="D1578">
        <v>46402.95</v>
      </c>
      <c r="E1578" s="13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3">
        <v>44324.42</v>
      </c>
      <c r="D1579">
        <v>46018.67</v>
      </c>
      <c r="E1579" s="13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3">
        <v>47704.44</v>
      </c>
      <c r="D1580">
        <v>50979.93</v>
      </c>
      <c r="E1580" s="13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3">
        <v>50102.94</v>
      </c>
      <c r="D1581">
        <v>50949.08</v>
      </c>
      <c r="E1581" s="13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3">
        <v>50327.28</v>
      </c>
      <c r="D1582">
        <v>53179.040000000001</v>
      </c>
      <c r="E1582" s="13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3">
        <v>49324</v>
      </c>
      <c r="D1583">
        <v>49808.66</v>
      </c>
      <c r="E1583" s="13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3">
        <v>46092.79</v>
      </c>
      <c r="D1584">
        <v>47676.42</v>
      </c>
      <c r="E1584" s="13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3">
        <v>45817.06</v>
      </c>
      <c r="D1585">
        <v>45817.06</v>
      </c>
      <c r="E1585" s="13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3">
        <v>42420.63</v>
      </c>
      <c r="D1586">
        <v>43289.760000000002</v>
      </c>
      <c r="E1586" s="13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3">
        <v>42380.41</v>
      </c>
      <c r="D1587">
        <v>42724.37</v>
      </c>
      <c r="E1587" s="13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3">
        <v>41355.760000000002</v>
      </c>
      <c r="D1588">
        <v>41930.99</v>
      </c>
      <c r="E1588" s="13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3">
        <v>39725.58</v>
      </c>
      <c r="D1589">
        <v>40402.300000000003</v>
      </c>
      <c r="E1589" s="13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3">
        <v>40769.75</v>
      </c>
      <c r="D1590">
        <v>42504.18</v>
      </c>
      <c r="E1590" s="13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3">
        <v>41468.78</v>
      </c>
      <c r="D1591">
        <v>43975.8</v>
      </c>
      <c r="E1591" s="13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3">
        <v>42438.720000000001</v>
      </c>
      <c r="D1592">
        <v>44971.839999999997</v>
      </c>
      <c r="E1592" s="13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3">
        <v>43702.92</v>
      </c>
      <c r="D1593">
        <v>44165.73</v>
      </c>
      <c r="E1593" s="13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3">
        <v>44299.62</v>
      </c>
      <c r="D1594">
        <v>44380.37</v>
      </c>
      <c r="E1594" s="13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3">
        <v>39884.14</v>
      </c>
      <c r="D1595">
        <v>41953.26</v>
      </c>
      <c r="E1595" s="13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3">
        <v>39552.68</v>
      </c>
      <c r="D1596">
        <v>39694.74</v>
      </c>
      <c r="E1596" s="13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3">
        <v>38945.79</v>
      </c>
      <c r="D1597">
        <v>39532.230000000003</v>
      </c>
      <c r="E1597" s="13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3">
        <v>38002.75</v>
      </c>
      <c r="D1598">
        <v>38343.53</v>
      </c>
      <c r="E1598" s="13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3">
        <v>35993.75</v>
      </c>
      <c r="D1599">
        <v>37164.21</v>
      </c>
      <c r="E1599" s="13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3">
        <v>37166.160000000003</v>
      </c>
      <c r="D1600">
        <v>37391.83</v>
      </c>
      <c r="E1600" s="13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3">
        <v>36142.53</v>
      </c>
      <c r="D1601">
        <v>37909.949999999997</v>
      </c>
      <c r="E1601" s="13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3">
        <v>38260.89</v>
      </c>
      <c r="D1602">
        <v>38260.89</v>
      </c>
      <c r="E1602" s="13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3">
        <v>35503.39</v>
      </c>
      <c r="D1603">
        <v>35721.79</v>
      </c>
      <c r="E1603" s="13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3">
        <v>34357.25</v>
      </c>
      <c r="D1604">
        <v>35364.17</v>
      </c>
      <c r="E1604" s="13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3">
        <v>34622.730000000003</v>
      </c>
      <c r="D1605">
        <v>34959.53</v>
      </c>
      <c r="E1605" s="13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3">
        <v>34925.81</v>
      </c>
      <c r="D1606">
        <v>35313.760000000002</v>
      </c>
      <c r="E1606" s="13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3">
        <v>35707.550000000003</v>
      </c>
      <c r="D1607">
        <v>36305.11</v>
      </c>
      <c r="E1607" s="13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3">
        <v>34326.239999999998</v>
      </c>
      <c r="D1608">
        <v>34721.550000000003</v>
      </c>
      <c r="E1608" s="13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3">
        <v>34965.370000000003</v>
      </c>
      <c r="D1609">
        <v>35416.239999999998</v>
      </c>
      <c r="E1609" s="13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3">
        <v>35825.519999999997</v>
      </c>
      <c r="D1610">
        <v>37154.19</v>
      </c>
      <c r="E1610" s="13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3">
        <v>38315.97</v>
      </c>
      <c r="D1611">
        <v>38393.22</v>
      </c>
      <c r="E1611" s="13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3">
        <v>37704.43</v>
      </c>
      <c r="D1612">
        <v>38654.080000000002</v>
      </c>
      <c r="E1612" s="13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3">
        <v>38939.17</v>
      </c>
      <c r="D1613">
        <v>38977.29</v>
      </c>
      <c r="E1613" s="13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3">
        <v>37075.42</v>
      </c>
      <c r="D1614">
        <v>37195.26</v>
      </c>
      <c r="E1614" s="13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3">
        <v>36391.89</v>
      </c>
      <c r="D1615">
        <v>36767.06</v>
      </c>
      <c r="E1615" s="13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3">
        <v>36145.68</v>
      </c>
      <c r="D1616">
        <v>38001.33</v>
      </c>
      <c r="E1616" s="13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3">
        <v>37564.79</v>
      </c>
      <c r="D1617">
        <v>38061.17</v>
      </c>
      <c r="E1617" s="13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3">
        <v>36532.29</v>
      </c>
      <c r="D1618">
        <v>36620.050000000003</v>
      </c>
      <c r="E1618" s="13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3">
        <v>37796.080000000002</v>
      </c>
      <c r="D1619">
        <v>38798.11</v>
      </c>
      <c r="E1619" s="13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3">
        <v>38080.29</v>
      </c>
      <c r="D1620">
        <v>38639.78</v>
      </c>
      <c r="E1620" s="13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3">
        <v>36326.51</v>
      </c>
      <c r="D1621">
        <v>37522.47</v>
      </c>
      <c r="E1621" s="13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3">
        <v>36517.99</v>
      </c>
      <c r="D1622">
        <v>37567.910000000003</v>
      </c>
      <c r="E1622" s="13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3">
        <v>34904.46</v>
      </c>
      <c r="D1623">
        <v>36020.720000000001</v>
      </c>
      <c r="E1623" s="13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3">
        <v>35976.21</v>
      </c>
      <c r="D1624">
        <v>36400.639999999999</v>
      </c>
      <c r="E1624" s="13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3">
        <v>34362.39</v>
      </c>
      <c r="D1625">
        <v>34609.29</v>
      </c>
      <c r="E1625" s="13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3">
        <v>33109.300000000003</v>
      </c>
      <c r="D1626">
        <v>33320.25</v>
      </c>
      <c r="E1626" s="13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3">
        <v>31474.99</v>
      </c>
      <c r="D1627">
        <v>31665.8</v>
      </c>
      <c r="E1627" s="13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3">
        <v>31163.74</v>
      </c>
      <c r="D1628">
        <v>31914.46</v>
      </c>
      <c r="E1628" s="13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3">
        <v>31558.6</v>
      </c>
      <c r="D1629">
        <v>31573.74</v>
      </c>
      <c r="E1629" s="13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3">
        <v>29939.94</v>
      </c>
      <c r="D1630">
        <v>30624.83</v>
      </c>
      <c r="E1630" s="13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3">
        <v>30203.87</v>
      </c>
      <c r="D1631">
        <v>30543.77</v>
      </c>
      <c r="E1631" s="13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3">
        <v>29198.62</v>
      </c>
      <c r="D1632">
        <v>29254.83</v>
      </c>
      <c r="E1632" s="13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3">
        <v>28479.57</v>
      </c>
      <c r="D1633">
        <v>28764.16</v>
      </c>
      <c r="E1633" s="13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3">
        <v>28639.22</v>
      </c>
      <c r="D1634">
        <v>28915.66</v>
      </c>
      <c r="E1634" s="13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3">
        <v>28028.37</v>
      </c>
      <c r="D1635">
        <v>28574.880000000001</v>
      </c>
      <c r="E1635" s="13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3">
        <v>27698.2</v>
      </c>
      <c r="D1636">
        <v>28301.81</v>
      </c>
      <c r="E1636" s="13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3">
        <v>27556.400000000001</v>
      </c>
      <c r="D1637">
        <v>27726.86</v>
      </c>
      <c r="E1637" s="13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3">
        <v>26982.48</v>
      </c>
      <c r="D1638">
        <v>27338.73</v>
      </c>
      <c r="E1638" s="13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3">
        <v>27296.61</v>
      </c>
      <c r="D1639">
        <v>27783.66</v>
      </c>
      <c r="E1639" s="13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3">
        <v>28278.74</v>
      </c>
      <c r="D1640">
        <v>28658.12</v>
      </c>
      <c r="E1640" s="13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3">
        <v>27650.22</v>
      </c>
      <c r="D1641">
        <v>27733.97</v>
      </c>
      <c r="E1641" s="13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3">
        <v>26870.85</v>
      </c>
      <c r="D1642">
        <v>27086.720000000001</v>
      </c>
      <c r="E1642" s="13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3">
        <v>26908.03</v>
      </c>
      <c r="D1643">
        <v>27750.57</v>
      </c>
      <c r="E1643" s="13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3">
        <v>27139.31</v>
      </c>
      <c r="D1644">
        <v>27552.28</v>
      </c>
      <c r="E1644" s="13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3">
        <v>26971.97</v>
      </c>
      <c r="D1645">
        <v>28371.8</v>
      </c>
      <c r="E1645" s="13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3">
        <v>27549.9</v>
      </c>
      <c r="D1646">
        <v>28099.97</v>
      </c>
      <c r="E1646" s="13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3">
        <v>27756.03</v>
      </c>
      <c r="D1647">
        <v>28268.83</v>
      </c>
      <c r="E1647" s="13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3">
        <v>27478.45</v>
      </c>
      <c r="D1648">
        <v>27570.81</v>
      </c>
      <c r="E1648" s="13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3">
        <v>26413.13</v>
      </c>
      <c r="D1649">
        <v>26731.78</v>
      </c>
      <c r="E1649" s="13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3">
        <v>26004.94</v>
      </c>
      <c r="D1650">
        <v>26640.76</v>
      </c>
      <c r="E1650" s="13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3">
        <v>26046.39</v>
      </c>
      <c r="D1651">
        <v>26214.12</v>
      </c>
      <c r="E1651" s="13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3">
        <v>24810.42</v>
      </c>
      <c r="D1652">
        <v>24847.01</v>
      </c>
      <c r="E1652" s="13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3">
        <v>24711.35</v>
      </c>
      <c r="D1653">
        <v>25038.66</v>
      </c>
      <c r="E1653" s="13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3">
        <v>23252.98</v>
      </c>
      <c r="D1654">
        <v>23383.51</v>
      </c>
      <c r="E1654" s="13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3">
        <v>23180.18</v>
      </c>
      <c r="D1655">
        <v>24325</v>
      </c>
      <c r="E1655" s="13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3">
        <v>23402.39</v>
      </c>
      <c r="D1656">
        <v>24489.62</v>
      </c>
      <c r="E1656" s="13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3">
        <v>23556.78</v>
      </c>
      <c r="D1657">
        <v>23800.17</v>
      </c>
      <c r="E1657" s="13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3">
        <v>23434.39</v>
      </c>
      <c r="D1658">
        <v>23792.38</v>
      </c>
      <c r="E1658" s="13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3">
        <v>23195.22</v>
      </c>
      <c r="D1659">
        <v>23342.03</v>
      </c>
      <c r="E1659" s="13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3">
        <v>21970.29</v>
      </c>
      <c r="D1660">
        <v>22401.03</v>
      </c>
      <c r="E1660" s="13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3">
        <v>21442.9</v>
      </c>
      <c r="D1661">
        <v>21496.12</v>
      </c>
      <c r="E1661" s="13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3">
        <v>20349.419999999998</v>
      </c>
      <c r="D1662">
        <v>20664.22</v>
      </c>
      <c r="E1662" s="13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3">
        <v>20964.490000000002</v>
      </c>
      <c r="D1663">
        <v>21117.3</v>
      </c>
      <c r="E1663" s="13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3">
        <v>21308.54</v>
      </c>
      <c r="D1664">
        <v>22175.13</v>
      </c>
      <c r="E1664" s="13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3">
        <v>20944.89</v>
      </c>
      <c r="D1665">
        <v>21583.54</v>
      </c>
      <c r="E1665" s="13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3">
        <v>21254.47</v>
      </c>
      <c r="D1666">
        <v>21536.3</v>
      </c>
      <c r="E1666" s="13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3">
        <v>21002.3</v>
      </c>
      <c r="D1667">
        <v>21637.599999999999</v>
      </c>
      <c r="E1667" s="13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3">
        <v>20917.310000000001</v>
      </c>
      <c r="D1668">
        <v>21010.2</v>
      </c>
      <c r="E1668" s="13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3">
        <v>20770.38</v>
      </c>
      <c r="D1669">
        <v>21070.400000000001</v>
      </c>
      <c r="E1669" s="13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3">
        <v>18833.34</v>
      </c>
      <c r="D1670">
        <v>18883.810000000001</v>
      </c>
      <c r="E1670" s="13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3">
        <v>18236.98</v>
      </c>
      <c r="D1671">
        <v>18346.400000000001</v>
      </c>
      <c r="E1671" s="13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3">
        <v>18382.009999999998</v>
      </c>
      <c r="D1672">
        <v>18843.37</v>
      </c>
      <c r="E1672" s="13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3">
        <v>18014.689999999999</v>
      </c>
      <c r="D1673">
        <v>18776.189999999999</v>
      </c>
      <c r="E1673" s="13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3">
        <v>18442.7</v>
      </c>
      <c r="D1674">
        <v>19016.37</v>
      </c>
      <c r="E1674" s="13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3">
        <v>18746.91</v>
      </c>
      <c r="D1675">
        <v>18866.37</v>
      </c>
      <c r="E1675" s="13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3">
        <v>18802.82</v>
      </c>
      <c r="D1676">
        <v>19596.62</v>
      </c>
      <c r="E1676" s="13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3">
        <v>18911.77</v>
      </c>
      <c r="D1677">
        <v>19251.77</v>
      </c>
      <c r="E1677" s="13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3">
        <v>19431.79</v>
      </c>
      <c r="D1678">
        <v>20552.98</v>
      </c>
      <c r="E1678" s="13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3">
        <v>19746.310000000001</v>
      </c>
      <c r="D1679">
        <v>19921.830000000002</v>
      </c>
      <c r="E1679" s="13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3">
        <v>18827.36</v>
      </c>
      <c r="D1680">
        <v>18834.64</v>
      </c>
      <c r="E1680" s="13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3">
        <v>18404.509999999998</v>
      </c>
      <c r="D1681">
        <v>18956.97</v>
      </c>
      <c r="E1681" s="13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3">
        <v>18301.5</v>
      </c>
      <c r="D1682">
        <v>18430.61</v>
      </c>
      <c r="E1682" s="13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3">
        <v>18282.98</v>
      </c>
      <c r="D1683">
        <v>18617.73</v>
      </c>
      <c r="E1683" s="13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3">
        <v>17735.97</v>
      </c>
      <c r="D1684">
        <v>17813.810000000001</v>
      </c>
      <c r="E1684" s="13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3">
        <v>17863.88</v>
      </c>
      <c r="D1685">
        <v>18580.54</v>
      </c>
      <c r="E1685" s="13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3">
        <v>18687.04</v>
      </c>
      <c r="D1686">
        <v>19488.740000000002</v>
      </c>
      <c r="E1686" s="13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3">
        <v>19451.669999999998</v>
      </c>
      <c r="D1687">
        <v>20188.060000000001</v>
      </c>
      <c r="E1687" s="13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3">
        <v>19041.27</v>
      </c>
      <c r="D1688">
        <v>19087.95</v>
      </c>
      <c r="E1688" s="13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3">
        <v>18766.259999999998</v>
      </c>
      <c r="D1689">
        <v>18814.43</v>
      </c>
      <c r="E1689" s="13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3">
        <v>17763.46</v>
      </c>
      <c r="D1690">
        <v>17782.259999999998</v>
      </c>
      <c r="E1690" s="13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3">
        <v>16756.900000000001</v>
      </c>
      <c r="D1691">
        <v>16891.439999999999</v>
      </c>
      <c r="E1691" s="13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3">
        <v>15903.96</v>
      </c>
      <c r="D1692">
        <v>16342.93</v>
      </c>
      <c r="E1692" s="13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3">
        <v>16243.86</v>
      </c>
      <c r="D1693">
        <v>16512.400000000001</v>
      </c>
      <c r="E1693" s="13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3">
        <v>15557.25</v>
      </c>
      <c r="D1694">
        <v>15897.85</v>
      </c>
      <c r="E1694" s="13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3">
        <v>15420.91</v>
      </c>
      <c r="D1695">
        <v>15617.66</v>
      </c>
      <c r="E1695" s="13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3">
        <v>15409.56</v>
      </c>
      <c r="D1696">
        <v>15755.37</v>
      </c>
      <c r="E1696" s="13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3">
        <v>15620.05</v>
      </c>
      <c r="D1697">
        <v>15926.51</v>
      </c>
      <c r="E1697" s="13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3">
        <v>15819.5</v>
      </c>
      <c r="D1698">
        <v>16205.3</v>
      </c>
      <c r="E1698" s="13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3">
        <v>15939.99</v>
      </c>
      <c r="D1699">
        <v>16260.62</v>
      </c>
      <c r="E1699" s="13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3">
        <v>15822.27</v>
      </c>
      <c r="D1700">
        <v>15890.68</v>
      </c>
      <c r="E1700" s="13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3">
        <v>15297.75</v>
      </c>
      <c r="D1701">
        <v>15550.44</v>
      </c>
      <c r="E1701" s="13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3">
        <v>14749.31</v>
      </c>
      <c r="D1702">
        <v>14982.73</v>
      </c>
      <c r="E1702" s="13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3">
        <v>14756</v>
      </c>
      <c r="D1703">
        <v>14909.71</v>
      </c>
      <c r="E1703" s="13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3">
        <v>14904.84</v>
      </c>
      <c r="D1704">
        <v>15545.77</v>
      </c>
      <c r="E1704" s="13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3">
        <v>15326.81</v>
      </c>
      <c r="D1705">
        <v>15791.51</v>
      </c>
      <c r="E1705" s="13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3">
        <v>15626.67</v>
      </c>
      <c r="D1706">
        <v>15894.42</v>
      </c>
      <c r="E1706" s="13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3">
        <v>15713.58</v>
      </c>
      <c r="D1707">
        <v>15742.94</v>
      </c>
      <c r="E1707" s="13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3">
        <v>15616.92</v>
      </c>
      <c r="D1708">
        <v>15644.07</v>
      </c>
      <c r="E1708" s="13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3">
        <v>15520.62</v>
      </c>
      <c r="D1709">
        <v>15563.04</v>
      </c>
      <c r="E1709" s="13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3">
        <v>14983.36</v>
      </c>
      <c r="D1710">
        <v>15026.81</v>
      </c>
      <c r="E1710" s="13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3">
        <v>14855.96</v>
      </c>
      <c r="D1711">
        <v>15267.37</v>
      </c>
      <c r="E1711" s="13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3">
        <v>14923.56</v>
      </c>
      <c r="D1712">
        <v>15070.78</v>
      </c>
      <c r="E1712" s="13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3">
        <v>14421.73</v>
      </c>
      <c r="D1713">
        <v>14750.88</v>
      </c>
      <c r="E1713" s="13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3">
        <v>14519.55</v>
      </c>
      <c r="D1714">
        <v>15034.42</v>
      </c>
      <c r="E1714" s="13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3">
        <v>14855.28</v>
      </c>
      <c r="D1715">
        <v>15141.79</v>
      </c>
      <c r="E1715" s="13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3">
        <v>14407.28</v>
      </c>
      <c r="D1716">
        <v>14495</v>
      </c>
      <c r="E1716" s="13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3">
        <v>13929.63</v>
      </c>
      <c r="D1717">
        <v>13929.63</v>
      </c>
      <c r="E1717" s="13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3">
        <v>13475.11</v>
      </c>
      <c r="D1718">
        <v>13669.72</v>
      </c>
      <c r="E1718" s="13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3">
        <v>13595.56</v>
      </c>
      <c r="D1719">
        <v>13595.56</v>
      </c>
      <c r="E1719" s="13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3">
        <v>12827.95</v>
      </c>
      <c r="D1720">
        <v>13004.45</v>
      </c>
      <c r="E1720" s="13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3">
        <v>12492</v>
      </c>
      <c r="D1721">
        <v>13324.8</v>
      </c>
      <c r="E1721" s="13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3">
        <v>13178.16</v>
      </c>
      <c r="D1722">
        <v>13486.96</v>
      </c>
      <c r="E1722" s="13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3">
        <v>12770.39</v>
      </c>
      <c r="D1723">
        <v>13237.58</v>
      </c>
      <c r="E1723" s="13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3">
        <v>13048.46</v>
      </c>
      <c r="D1724">
        <v>13210.48</v>
      </c>
      <c r="E1724" s="13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3">
        <v>12908.01</v>
      </c>
      <c r="D1725">
        <v>13152.2</v>
      </c>
      <c r="E1725" s="13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3">
        <v>12485.01</v>
      </c>
      <c r="D1726">
        <v>12611.46</v>
      </c>
      <c r="E1726" s="13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3">
        <v>12149.89</v>
      </c>
      <c r="D1727">
        <v>12354.34</v>
      </c>
      <c r="E1727" s="13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3">
        <v>12012.76</v>
      </c>
      <c r="D1728">
        <v>13276.81</v>
      </c>
      <c r="E1728" s="13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3">
        <v>12946.21</v>
      </c>
      <c r="D1729">
        <v>13124.23</v>
      </c>
      <c r="E1729" s="13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3">
        <v>12829.22</v>
      </c>
      <c r="D1730">
        <v>12829.22</v>
      </c>
      <c r="E1730" s="13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3">
        <v>12357.68</v>
      </c>
      <c r="D1731">
        <v>12555.41</v>
      </c>
      <c r="E1731" s="13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3">
        <v>12521.98</v>
      </c>
      <c r="D1732">
        <v>12657.21</v>
      </c>
      <c r="E1732" s="13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3">
        <v>12097.5</v>
      </c>
      <c r="D1733">
        <v>12247.82</v>
      </c>
      <c r="E1733" s="13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3">
        <v>11772.96</v>
      </c>
      <c r="D1734">
        <v>11815.26</v>
      </c>
      <c r="E1734" s="13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3">
        <v>11664.12</v>
      </c>
      <c r="D1735">
        <v>11835.84</v>
      </c>
      <c r="E1735" s="13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3">
        <v>11668.51</v>
      </c>
      <c r="D1736">
        <v>11821.83</v>
      </c>
      <c r="E1736" s="13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3">
        <v>11780.66</v>
      </c>
      <c r="D1737">
        <v>11870.68</v>
      </c>
      <c r="E1737" s="13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3">
        <v>11661.45</v>
      </c>
      <c r="D1738">
        <v>11698.29</v>
      </c>
      <c r="E1738" s="13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3">
        <v>11394.18</v>
      </c>
      <c r="D1739">
        <v>11457.98</v>
      </c>
      <c r="E1739" s="13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3">
        <v>11357.41</v>
      </c>
      <c r="D1740">
        <v>11442.56</v>
      </c>
      <c r="E1740" s="13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3">
        <v>11269.08</v>
      </c>
      <c r="D1741">
        <v>11648.93</v>
      </c>
      <c r="E1741" s="13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3">
        <v>11461.08</v>
      </c>
      <c r="D1742">
        <v>11760.4</v>
      </c>
      <c r="E1742" s="13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3">
        <v>11680.06</v>
      </c>
      <c r="D1743">
        <v>11905.53</v>
      </c>
      <c r="E1743" s="13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3">
        <v>12208.71</v>
      </c>
      <c r="D1744">
        <v>13351.38</v>
      </c>
      <c r="E1744" s="13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3">
        <v>13131.33</v>
      </c>
      <c r="D1745">
        <v>14273.4</v>
      </c>
      <c r="E1745" s="13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3">
        <v>14067.37</v>
      </c>
      <c r="D1746">
        <v>14248.52</v>
      </c>
      <c r="E1746" s="13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3">
        <v>13461.73</v>
      </c>
      <c r="D1747">
        <v>13568.64</v>
      </c>
      <c r="E1747" s="13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3">
        <v>12672.53</v>
      </c>
      <c r="D1748">
        <v>12684.02</v>
      </c>
      <c r="E1748" s="13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3">
        <v>12147.85</v>
      </c>
      <c r="D1749">
        <v>13322.39</v>
      </c>
      <c r="E1749" s="13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3">
        <v>13245.64</v>
      </c>
      <c r="D1750">
        <v>13371.45</v>
      </c>
      <c r="E1750" s="13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3">
        <v>12767.57</v>
      </c>
      <c r="D1751">
        <v>12831.21</v>
      </c>
      <c r="E1751" s="13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3">
        <v>12493.6</v>
      </c>
      <c r="D1752">
        <v>13146.28</v>
      </c>
      <c r="E1752" s="13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3">
        <v>12836.96</v>
      </c>
      <c r="D1753">
        <v>13606.3</v>
      </c>
      <c r="E1753" s="13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3">
        <v>13246.19</v>
      </c>
      <c r="D1754">
        <v>13537.16</v>
      </c>
      <c r="E1754" s="13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3">
        <v>12920.75</v>
      </c>
      <c r="D1755">
        <v>13497.77</v>
      </c>
      <c r="E1755" s="13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3">
        <v>13268.29</v>
      </c>
      <c r="D1756">
        <v>13886.21</v>
      </c>
      <c r="E1756" s="13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3">
        <v>14018.38</v>
      </c>
      <c r="D1757">
        <v>14052.22</v>
      </c>
      <c r="E1757" s="13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3">
        <v>13721.67</v>
      </c>
      <c r="D1758">
        <v>13951.73</v>
      </c>
      <c r="E1758" s="13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3">
        <v>14673.96</v>
      </c>
      <c r="D1759">
        <v>15249.1</v>
      </c>
      <c r="E1759" s="13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3">
        <v>14138.47</v>
      </c>
      <c r="D1760">
        <v>15913.43</v>
      </c>
      <c r="E1760" s="13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3">
        <v>14688.6</v>
      </c>
      <c r="D1761">
        <v>14961.22</v>
      </c>
      <c r="E1761" s="13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3">
        <v>14443.81</v>
      </c>
      <c r="D1762">
        <v>14590.09</v>
      </c>
      <c r="E1762" s="13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3">
        <v>13728.61</v>
      </c>
      <c r="D1763">
        <v>13800.5</v>
      </c>
      <c r="E1763" s="13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3">
        <v>13264.16</v>
      </c>
      <c r="D1764">
        <v>13341.08</v>
      </c>
      <c r="E1764" s="13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3">
        <v>13305.55</v>
      </c>
      <c r="D1765">
        <v>13539.65</v>
      </c>
      <c r="E1765" s="13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3">
        <v>12425.73</v>
      </c>
      <c r="D1766">
        <v>12540.1</v>
      </c>
      <c r="E1766" s="13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3">
        <v>12296.8</v>
      </c>
      <c r="D1767">
        <v>12361.14</v>
      </c>
      <c r="E1767" s="13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3">
        <v>12230.01</v>
      </c>
      <c r="D1768">
        <v>12573.9</v>
      </c>
      <c r="E1768" s="13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3">
        <v>12532.82</v>
      </c>
      <c r="D1769">
        <v>12681.4</v>
      </c>
      <c r="E1769" s="13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3">
        <v>11969.16</v>
      </c>
      <c r="D1770">
        <v>12089.63</v>
      </c>
      <c r="E1770" s="13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3">
        <v>11975.13</v>
      </c>
      <c r="D1771">
        <v>12112.07</v>
      </c>
      <c r="E1771" s="13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3">
        <v>11824.3</v>
      </c>
      <c r="D1772">
        <v>11953.89</v>
      </c>
      <c r="E1772" s="13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3">
        <v>11733.64</v>
      </c>
      <c r="D1773">
        <v>11882.89</v>
      </c>
      <c r="E1773" s="13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3">
        <v>11662.04</v>
      </c>
      <c r="D1774">
        <v>11823.44</v>
      </c>
      <c r="E1774" s="13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3">
        <v>11418.57</v>
      </c>
      <c r="D1775">
        <v>11649.9</v>
      </c>
      <c r="E1775" s="13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3">
        <v>11449.7</v>
      </c>
      <c r="D1776">
        <v>11804.29</v>
      </c>
      <c r="E1776" s="13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3">
        <v>11473.91</v>
      </c>
      <c r="D1777">
        <v>11916.8</v>
      </c>
      <c r="E1777" s="13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3">
        <v>11762.42</v>
      </c>
      <c r="D1778">
        <v>11821.05</v>
      </c>
      <c r="E1778" s="13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3">
        <v>11799.39</v>
      </c>
      <c r="D1779">
        <v>12001.42</v>
      </c>
      <c r="E1779" s="13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3">
        <v>11608.68</v>
      </c>
      <c r="D1780">
        <v>11802.93</v>
      </c>
      <c r="E1780" s="13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3">
        <v>11717.54</v>
      </c>
      <c r="D1781">
        <v>11866.05</v>
      </c>
      <c r="E1781" s="13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3">
        <v>11545.73</v>
      </c>
      <c r="D1782">
        <v>11553.34</v>
      </c>
      <c r="E1782" s="13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3">
        <v>11281.9</v>
      </c>
      <c r="D1783">
        <v>11933</v>
      </c>
      <c r="E1783" s="13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3">
        <v>11362.66</v>
      </c>
      <c r="D1784">
        <v>11362.66</v>
      </c>
      <c r="E1784" s="13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3">
        <v>10388.74</v>
      </c>
      <c r="D1785">
        <v>10501.97</v>
      </c>
      <c r="E1785" s="13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3">
        <v>10188.19</v>
      </c>
      <c r="D1786">
        <v>10382.709999999999</v>
      </c>
      <c r="E1786" s="13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3">
        <v>10076.040000000001</v>
      </c>
      <c r="D1787">
        <v>10151.08</v>
      </c>
      <c r="E1787" s="13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3">
        <v>9772.24</v>
      </c>
      <c r="D1788">
        <v>9819.02</v>
      </c>
      <c r="E1788" s="13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3">
        <v>9651.6200000000008</v>
      </c>
      <c r="D1789">
        <v>10063.040000000001</v>
      </c>
      <c r="E1789" s="13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3">
        <v>9594.94</v>
      </c>
      <c r="D1790">
        <v>9717.86</v>
      </c>
      <c r="E1790" s="13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3">
        <v>9384.1299999999992</v>
      </c>
      <c r="D1791">
        <v>9525.1299999999992</v>
      </c>
      <c r="E1791" s="13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3">
        <v>9307</v>
      </c>
      <c r="D1792">
        <v>9803.77</v>
      </c>
      <c r="E1792" s="13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3">
        <v>9796.2000000000007</v>
      </c>
      <c r="D1793">
        <v>10155.33</v>
      </c>
      <c r="E1793" s="13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3">
        <v>9960.11</v>
      </c>
      <c r="D1794">
        <v>10369.469999999999</v>
      </c>
      <c r="E1794" s="13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3">
        <v>10190.85</v>
      </c>
      <c r="D1795">
        <v>10469.02</v>
      </c>
      <c r="E1795" s="13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3">
        <v>10205.14</v>
      </c>
      <c r="D1796">
        <v>10428.73</v>
      </c>
      <c r="E1796" s="13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3">
        <v>10049.379999999999</v>
      </c>
      <c r="D1797">
        <v>10168.450000000001</v>
      </c>
      <c r="E1797" s="13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3">
        <v>9599.01</v>
      </c>
      <c r="D1798">
        <v>9734.35</v>
      </c>
      <c r="E1798" s="13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3">
        <v>9403.6299999999992</v>
      </c>
      <c r="D1799">
        <v>9884.7099999999991</v>
      </c>
      <c r="E1799" s="13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3">
        <v>9815.3799999999992</v>
      </c>
      <c r="D1800">
        <v>9894.2099999999991</v>
      </c>
      <c r="E1800" s="13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3">
        <v>9403.5</v>
      </c>
      <c r="D1801">
        <v>9790.2099999999991</v>
      </c>
      <c r="E1801" s="13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3">
        <v>9671.77</v>
      </c>
      <c r="D1802">
        <v>9914.4599999999991</v>
      </c>
      <c r="E1802" s="13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3">
        <v>9829.31</v>
      </c>
      <c r="D1803">
        <v>10085.23</v>
      </c>
      <c r="E1803" s="13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3">
        <v>9636.9699999999993</v>
      </c>
      <c r="D1804">
        <v>9714.69</v>
      </c>
      <c r="E1804" s="13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3">
        <v>9300.4500000000007</v>
      </c>
      <c r="D1805">
        <v>9380.5</v>
      </c>
      <c r="E1805" s="13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3">
        <v>9224.07</v>
      </c>
      <c r="D1806">
        <v>9477.68</v>
      </c>
      <c r="E1806" s="13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3">
        <v>9609.81</v>
      </c>
      <c r="D1807">
        <v>9817.73</v>
      </c>
      <c r="E1807" s="13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3">
        <v>9576.4</v>
      </c>
      <c r="D1808">
        <v>9596.42</v>
      </c>
      <c r="E1808" s="13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3">
        <v>9517.48</v>
      </c>
      <c r="D1809">
        <v>9606.4599999999991</v>
      </c>
      <c r="E1809" s="13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3">
        <v>9233.7800000000007</v>
      </c>
      <c r="D1810">
        <v>9397.01</v>
      </c>
      <c r="E1810" s="13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3">
        <v>9024</v>
      </c>
      <c r="D1811">
        <v>9024</v>
      </c>
      <c r="E1811" s="13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3">
        <v>8708.56</v>
      </c>
      <c r="D1812">
        <v>8788.74</v>
      </c>
      <c r="E1812" s="13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3">
        <v>8704.24</v>
      </c>
      <c r="D1813">
        <v>9290.93</v>
      </c>
      <c r="E1813" s="13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3">
        <v>9204.08</v>
      </c>
      <c r="D1814">
        <v>9416.25</v>
      </c>
      <c r="E1814" s="13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3">
        <v>9161.36</v>
      </c>
      <c r="D1815">
        <v>9558.9</v>
      </c>
      <c r="E1815" s="13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3">
        <v>9224.32</v>
      </c>
      <c r="D1816">
        <v>9384.98</v>
      </c>
      <c r="E1816" s="13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3">
        <v>9186.41</v>
      </c>
      <c r="D1817">
        <v>9224.69</v>
      </c>
      <c r="E1817" s="13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3">
        <v>9257.66</v>
      </c>
      <c r="D1818">
        <v>9374.65</v>
      </c>
      <c r="E1818" s="13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3">
        <v>9260.36</v>
      </c>
      <c r="D1819">
        <v>9264.17</v>
      </c>
      <c r="E1819" s="13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3">
        <v>9011.9</v>
      </c>
      <c r="D1820">
        <v>9426.36</v>
      </c>
      <c r="E1820" s="13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3">
        <v>9310.2099999999991</v>
      </c>
      <c r="D1821">
        <v>9674.7000000000007</v>
      </c>
      <c r="E1821" s="13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3">
        <v>9434</v>
      </c>
      <c r="D1822">
        <v>9479.35</v>
      </c>
      <c r="E1822" s="13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3">
        <v>9308.9</v>
      </c>
      <c r="D1823">
        <v>10024.969999999999</v>
      </c>
      <c r="E1823" s="13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3">
        <v>10214.82</v>
      </c>
      <c r="D1824">
        <v>10952.33</v>
      </c>
      <c r="E1824" s="13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3">
        <v>10028.27</v>
      </c>
      <c r="D1825">
        <v>10550.74</v>
      </c>
      <c r="E1825" s="13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3">
        <v>10460.14</v>
      </c>
      <c r="D1826">
        <v>10500.02</v>
      </c>
      <c r="E1826" s="13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3">
        <v>9639.6</v>
      </c>
      <c r="D1827">
        <v>9646.74</v>
      </c>
      <c r="E1827" s="13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3">
        <v>9518</v>
      </c>
      <c r="D1828">
        <v>9726.7000000000007</v>
      </c>
      <c r="E1828" s="13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3">
        <v>9870.8700000000008</v>
      </c>
      <c r="D1829">
        <v>10285.61</v>
      </c>
      <c r="E1829" s="13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3">
        <v>9531.17</v>
      </c>
      <c r="D1830">
        <v>10064.34</v>
      </c>
      <c r="E1830" s="13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3">
        <v>9971.76</v>
      </c>
      <c r="D1831">
        <v>10145.049999999999</v>
      </c>
      <c r="E1831" s="13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3">
        <v>9783.75</v>
      </c>
      <c r="D1832">
        <v>9823.2999999999993</v>
      </c>
      <c r="E1832" s="13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3">
        <v>9241.83</v>
      </c>
      <c r="D1833">
        <v>9273.65</v>
      </c>
      <c r="E1833" s="13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3">
        <v>8841.1299999999992</v>
      </c>
      <c r="D1834">
        <v>8841.1299999999992</v>
      </c>
      <c r="E1834" s="13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3">
        <v>8556.7900000000009</v>
      </c>
      <c r="D1835">
        <v>8570.8799999999992</v>
      </c>
      <c r="E1835" s="13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3">
        <v>8288.56</v>
      </c>
      <c r="D1836">
        <v>8346.1299999999992</v>
      </c>
      <c r="E1836" s="13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3">
        <v>8358.69</v>
      </c>
      <c r="D1837">
        <v>8563.83</v>
      </c>
      <c r="E1837" s="13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3">
        <v>8197.3700000000008</v>
      </c>
      <c r="D1838">
        <v>8226.49</v>
      </c>
      <c r="E1838" s="13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3">
        <v>8109.08</v>
      </c>
      <c r="D1839">
        <v>8561.39</v>
      </c>
      <c r="E1839" s="13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3">
        <v>8617.48</v>
      </c>
      <c r="D1840">
        <v>9022.0400000000009</v>
      </c>
      <c r="E1840" s="13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3">
        <v>9155.99</v>
      </c>
      <c r="D1841">
        <v>9283.24</v>
      </c>
      <c r="E1841" s="13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3">
        <v>9069.35</v>
      </c>
      <c r="D1842">
        <v>9329.41</v>
      </c>
      <c r="E1842" s="13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3">
        <v>9196.7099999999991</v>
      </c>
      <c r="D1843">
        <v>9790.61</v>
      </c>
      <c r="E1843" s="13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3">
        <v>9489.24</v>
      </c>
      <c r="D1844">
        <v>9798.32</v>
      </c>
      <c r="E1844" s="13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3">
        <v>9502.7099999999991</v>
      </c>
      <c r="D1845">
        <v>9841.61</v>
      </c>
      <c r="E1845" s="13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3">
        <v>9542.16</v>
      </c>
      <c r="D1846">
        <v>9613.43</v>
      </c>
      <c r="E1846" s="13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3">
        <v>9027.98</v>
      </c>
      <c r="D1847">
        <v>9189.61</v>
      </c>
      <c r="E1847" s="13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3">
        <v>8880.4500000000007</v>
      </c>
      <c r="D1848">
        <v>8911.49</v>
      </c>
      <c r="E1848" s="13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3">
        <v>8452.24</v>
      </c>
      <c r="D1849">
        <v>8601.4599999999991</v>
      </c>
      <c r="E1849" s="13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3">
        <v>8607.75</v>
      </c>
      <c r="D1850">
        <v>8895.9699999999993</v>
      </c>
      <c r="E1850" s="13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3">
        <v>8815.0300000000007</v>
      </c>
      <c r="D1851">
        <v>9061.41</v>
      </c>
      <c r="E1851" s="13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3">
        <v>9124.1299999999992</v>
      </c>
      <c r="D1852">
        <v>9719.18</v>
      </c>
      <c r="E1852" s="13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3">
        <v>9689.74</v>
      </c>
      <c r="D1853">
        <v>9813.39</v>
      </c>
      <c r="E1853" s="13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3">
        <v>9775.76</v>
      </c>
      <c r="D1854">
        <v>10204.530000000001</v>
      </c>
      <c r="E1854" s="13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3">
        <v>9213.51</v>
      </c>
      <c r="D1855">
        <v>9770.1200000000008</v>
      </c>
      <c r="E1855" s="13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3">
        <v>9495.2900000000009</v>
      </c>
      <c r="D1856">
        <v>10032.83</v>
      </c>
      <c r="E1856" s="13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3">
        <v>9795.0300000000007</v>
      </c>
      <c r="D1857">
        <v>10281.950000000001</v>
      </c>
      <c r="E1857" s="13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3">
        <v>10248.120000000001</v>
      </c>
      <c r="D1858">
        <v>12119.45</v>
      </c>
      <c r="E1858" s="13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3">
        <v>11983.36</v>
      </c>
      <c r="D1859">
        <v>13551.14</v>
      </c>
      <c r="E1859" s="13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3">
        <v>13196.25</v>
      </c>
      <c r="D1860">
        <v>14867.34</v>
      </c>
      <c r="E1860" s="13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3">
        <v>14543.84</v>
      </c>
      <c r="D1861">
        <v>14719.18</v>
      </c>
      <c r="E1861" s="13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3">
        <v>12781.15</v>
      </c>
      <c r="D1862">
        <v>14463.96</v>
      </c>
      <c r="E1862" s="13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3">
        <v>14595.16</v>
      </c>
      <c r="D1863">
        <v>14906.3</v>
      </c>
      <c r="E1863" s="13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3">
        <v>13578.34</v>
      </c>
      <c r="D1864">
        <v>13959.2</v>
      </c>
      <c r="E1864" s="13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3">
        <v>13585.11</v>
      </c>
      <c r="D1865">
        <v>13715.66</v>
      </c>
      <c r="E1865" s="13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3">
        <v>13655.23</v>
      </c>
      <c r="D1866">
        <v>13873.78</v>
      </c>
      <c r="E1866" s="13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3">
        <v>13203.49</v>
      </c>
      <c r="D1867">
        <v>13846.35</v>
      </c>
      <c r="E1867" s="13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3">
        <v>14395.43</v>
      </c>
      <c r="D1868">
        <v>16873.28</v>
      </c>
      <c r="E1868" s="13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3">
        <v>16829.29</v>
      </c>
      <c r="D1869">
        <v>17604.34</v>
      </c>
      <c r="E1869" s="13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3">
        <v>16661.150000000001</v>
      </c>
      <c r="D1870">
        <v>18100.580000000002</v>
      </c>
      <c r="E1870" s="13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3">
        <v>17750.98</v>
      </c>
      <c r="D1871">
        <v>18236.05</v>
      </c>
      <c r="E1871" s="13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3">
        <v>17317.099999999999</v>
      </c>
      <c r="D1872">
        <v>17384.22</v>
      </c>
      <c r="E1872" s="13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3">
        <v>16403</v>
      </c>
      <c r="D1873">
        <v>17456.580000000002</v>
      </c>
      <c r="E1873" s="13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3">
        <v>17337.37</v>
      </c>
      <c r="D1874">
        <v>17979.03</v>
      </c>
      <c r="E1874" s="13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3">
        <v>16339.46</v>
      </c>
      <c r="D1875">
        <v>16356.41</v>
      </c>
      <c r="E1875" s="13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3">
        <v>15909.77</v>
      </c>
      <c r="D1876">
        <v>16292.13</v>
      </c>
      <c r="E1876" s="13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3">
        <v>15855.79</v>
      </c>
      <c r="D1877">
        <v>16104.97</v>
      </c>
      <c r="E1877" s="13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3">
        <v>15943.27</v>
      </c>
      <c r="D1878">
        <v>16161.99</v>
      </c>
      <c r="E1878" s="13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3">
        <v>16445.349999999999</v>
      </c>
      <c r="D1879">
        <v>17163.71</v>
      </c>
      <c r="E1879" s="13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3">
        <v>17847.03</v>
      </c>
      <c r="D1880">
        <v>18597.419999999998</v>
      </c>
      <c r="E1880" s="13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3">
        <v>17075.34</v>
      </c>
      <c r="D1881">
        <v>17248.8</v>
      </c>
      <c r="E1881" s="13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3">
        <v>16859.560000000001</v>
      </c>
      <c r="D1882">
        <v>17217.599999999999</v>
      </c>
      <c r="E1882" s="13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3">
        <v>17188.88</v>
      </c>
      <c r="D1883">
        <v>18929.41</v>
      </c>
      <c r="E1883" s="13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3">
        <v>19605</v>
      </c>
      <c r="D1884">
        <v>20059.560000000001</v>
      </c>
      <c r="E1884" s="13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3">
        <v>19000.11</v>
      </c>
      <c r="D1885">
        <v>19319.73</v>
      </c>
      <c r="E1885" s="13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3">
        <v>18438</v>
      </c>
      <c r="D1886">
        <v>19169.48</v>
      </c>
      <c r="E1886" s="13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3">
        <v>17792.419999999998</v>
      </c>
      <c r="D1887">
        <v>18125.97</v>
      </c>
      <c r="E1887" s="13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3">
        <v>17476.66</v>
      </c>
      <c r="D1888">
        <v>17542.54</v>
      </c>
      <c r="E1888" s="13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3">
        <v>17343.5</v>
      </c>
      <c r="D1889">
        <v>18077.68</v>
      </c>
      <c r="E1889" s="13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3">
        <v>17286.689999999999</v>
      </c>
      <c r="D1890">
        <v>17582.39</v>
      </c>
      <c r="E1890" s="13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3">
        <v>17529.72</v>
      </c>
      <c r="D1891">
        <v>18876.14</v>
      </c>
      <c r="E1891" s="13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3">
        <v>19848.54</v>
      </c>
      <c r="D1892">
        <v>20963.63</v>
      </c>
      <c r="E1892" s="13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3">
        <v>20956.63</v>
      </c>
      <c r="D1893">
        <v>21062.91</v>
      </c>
      <c r="E1893" s="13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3">
        <v>20194.990000000002</v>
      </c>
      <c r="D1894">
        <v>20925.52</v>
      </c>
      <c r="E1894" s="13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3">
        <v>19192.22</v>
      </c>
      <c r="D1895">
        <v>19649.66</v>
      </c>
      <c r="E1895" s="13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3">
        <v>19422.560000000001</v>
      </c>
      <c r="D1896">
        <v>20759.5</v>
      </c>
      <c r="E1896" s="13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3">
        <v>20333.09</v>
      </c>
      <c r="D1897">
        <v>21334.5</v>
      </c>
      <c r="E1897" s="13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3">
        <v>20924.25</v>
      </c>
      <c r="D1898">
        <v>22048</v>
      </c>
      <c r="E1898" s="13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3">
        <v>21992.29</v>
      </c>
      <c r="D1899">
        <v>23589.65</v>
      </c>
      <c r="E1899" s="13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3">
        <v>23881.56</v>
      </c>
      <c r="D1900">
        <v>24251.48</v>
      </c>
      <c r="E1900" s="13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3">
        <v>21542.37</v>
      </c>
      <c r="D1901">
        <v>21707.34</v>
      </c>
      <c r="E1901" s="13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3">
        <v>20405.04</v>
      </c>
      <c r="D1902">
        <v>20978.58</v>
      </c>
      <c r="E1902" s="13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3">
        <v>20282.34</v>
      </c>
      <c r="D1903">
        <v>20929.3</v>
      </c>
      <c r="E1903" s="13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3">
        <v>19761.05</v>
      </c>
      <c r="D1904">
        <v>19780.46</v>
      </c>
      <c r="E1904" s="13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3">
        <v>18928.11</v>
      </c>
      <c r="D1905">
        <v>19325.16</v>
      </c>
      <c r="E1905" s="13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3">
        <v>18477.87</v>
      </c>
      <c r="D1906">
        <v>18498.73</v>
      </c>
      <c r="E1906" s="13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3">
        <v>17780.150000000001</v>
      </c>
      <c r="D1907">
        <v>18270.18</v>
      </c>
      <c r="E1907" s="13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3">
        <v>17218.77</v>
      </c>
      <c r="D1908">
        <v>17227.689999999999</v>
      </c>
      <c r="E1908" s="13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3">
        <v>16542.73</v>
      </c>
      <c r="D1909">
        <v>18487.45</v>
      </c>
      <c r="E1909" s="13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3">
        <v>18634.29</v>
      </c>
      <c r="D1910">
        <v>18905.45</v>
      </c>
      <c r="E1910" s="13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3">
        <v>17503.82</v>
      </c>
      <c r="D1911">
        <v>19072.16</v>
      </c>
      <c r="E1911" s="13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3">
        <v>18559.7</v>
      </c>
      <c r="D1912">
        <v>19683.77</v>
      </c>
      <c r="E1912" s="13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3">
        <v>18413.849999999999</v>
      </c>
      <c r="D1913">
        <v>18501.29</v>
      </c>
      <c r="E1913" s="13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3">
        <v>17780.72</v>
      </c>
      <c r="D1914">
        <v>17837.28</v>
      </c>
      <c r="E1914" s="13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3">
        <v>16597.04</v>
      </c>
      <c r="D1915">
        <v>18143.45</v>
      </c>
      <c r="E1915" s="13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3">
        <v>17680.36</v>
      </c>
      <c r="D1916">
        <v>18514.43</v>
      </c>
      <c r="E1916" s="13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3">
        <v>15965.62</v>
      </c>
      <c r="D1917">
        <v>15999.8</v>
      </c>
      <c r="E1917" s="13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3">
        <v>15185.55</v>
      </c>
      <c r="D1918">
        <v>15326.63</v>
      </c>
      <c r="E1918" s="13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3">
        <v>15080.45</v>
      </c>
      <c r="D1919">
        <v>16764.3</v>
      </c>
      <c r="E1919" s="13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3">
        <v>17674.82</v>
      </c>
      <c r="D1920">
        <v>19307.91</v>
      </c>
      <c r="E1920" s="13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3">
        <v>18482.43</v>
      </c>
      <c r="D1921">
        <v>18827.36</v>
      </c>
      <c r="E1921" s="13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3">
        <v>18046.63</v>
      </c>
      <c r="D1922">
        <v>18789.5</v>
      </c>
      <c r="E1922" s="13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3">
        <v>17572.79</v>
      </c>
      <c r="D1923">
        <v>18301.86</v>
      </c>
      <c r="E1923" s="13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3">
        <v>17668.37</v>
      </c>
      <c r="D1924">
        <v>18213.66</v>
      </c>
      <c r="E1924" s="13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3">
        <v>17191.939999999999</v>
      </c>
      <c r="D1925">
        <v>17779.150000000001</v>
      </c>
      <c r="E1925" s="13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3">
        <v>17902.53</v>
      </c>
      <c r="D1926">
        <v>19990.310000000001</v>
      </c>
      <c r="E1926" s="13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3">
        <v>18821.650000000001</v>
      </c>
      <c r="D1927">
        <v>19675.060000000001</v>
      </c>
      <c r="E1927" s="13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3">
        <v>18149.41</v>
      </c>
      <c r="D1928">
        <v>18153.810000000001</v>
      </c>
      <c r="E1928" s="13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3">
        <v>18111.89</v>
      </c>
      <c r="D1929">
        <v>18568.95</v>
      </c>
      <c r="E1929" s="13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3">
        <v>18740.330000000002</v>
      </c>
      <c r="D1930">
        <v>18881.64</v>
      </c>
      <c r="E1930" s="13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3">
        <v>18498.32</v>
      </c>
      <c r="D1931">
        <v>19294.900000000001</v>
      </c>
      <c r="E1931" s="13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3">
        <v>19154.900000000001</v>
      </c>
      <c r="D1932">
        <v>20209.580000000002</v>
      </c>
      <c r="E1932" s="13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3">
        <v>19321.32</v>
      </c>
      <c r="D1933">
        <v>19833.97</v>
      </c>
      <c r="E1933" s="13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3">
        <v>20166.900000000001</v>
      </c>
      <c r="D1934">
        <v>20244.03</v>
      </c>
      <c r="E1934" s="13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3">
        <v>19304.11</v>
      </c>
      <c r="D1935">
        <v>19705.939999999999</v>
      </c>
      <c r="E1935" s="13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3">
        <v>19431.78</v>
      </c>
      <c r="D1936">
        <v>19920.87</v>
      </c>
      <c r="E1936" s="13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3">
        <v>20139.900000000001</v>
      </c>
      <c r="D1937">
        <v>20402.88</v>
      </c>
      <c r="E1937" s="13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3">
        <v>19227.259999999998</v>
      </c>
      <c r="D1938">
        <v>19344.96</v>
      </c>
      <c r="E1938" s="13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3">
        <v>18752.09</v>
      </c>
      <c r="D1939">
        <v>19198.57</v>
      </c>
      <c r="E1939" s="13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3">
        <v>18144.189999999999</v>
      </c>
      <c r="D1940">
        <v>18165.97</v>
      </c>
      <c r="E1940" s="13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3">
        <v>17025.849999999999</v>
      </c>
      <c r="D1941">
        <v>17209.16</v>
      </c>
      <c r="E1941" s="13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3">
        <v>16289.13</v>
      </c>
      <c r="D1942">
        <v>16724.27</v>
      </c>
      <c r="E1942" s="13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3">
        <v>16063.57</v>
      </c>
      <c r="D1943">
        <v>16811.38</v>
      </c>
      <c r="E1943" s="13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3">
        <v>16538.189999999999</v>
      </c>
      <c r="D1944">
        <v>16765.259999999998</v>
      </c>
      <c r="E1944" s="13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3">
        <v>16694.75</v>
      </c>
      <c r="D1945">
        <v>17469.53</v>
      </c>
      <c r="E1945" s="13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3">
        <v>17041.59</v>
      </c>
      <c r="D1946">
        <v>18025.78</v>
      </c>
      <c r="E1946" s="13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3">
        <v>17489.57</v>
      </c>
      <c r="D1947">
        <v>17650.810000000001</v>
      </c>
      <c r="E1947" s="13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3">
        <v>16787.48</v>
      </c>
      <c r="D1948">
        <v>17290.82</v>
      </c>
      <c r="E1948" s="13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3">
        <v>16360.81</v>
      </c>
      <c r="D1949">
        <v>16954.21</v>
      </c>
      <c r="E1949" s="13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3">
        <v>16653.38</v>
      </c>
      <c r="D1950">
        <v>17061.71</v>
      </c>
      <c r="E1950" s="13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3">
        <v>16390.38</v>
      </c>
      <c r="D1951">
        <v>16390.38</v>
      </c>
      <c r="E1951" s="13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3">
        <v>15686.33</v>
      </c>
      <c r="D1952">
        <v>16160.3</v>
      </c>
      <c r="E1952" s="13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3">
        <v>15791.32</v>
      </c>
      <c r="D1953">
        <v>15933.61</v>
      </c>
      <c r="E1953" s="13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3">
        <v>15222.94</v>
      </c>
      <c r="D1954">
        <v>15279.49</v>
      </c>
      <c r="E1954" s="13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3">
        <v>14699.93</v>
      </c>
      <c r="D1955">
        <v>14959.18</v>
      </c>
      <c r="E1955" s="13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3">
        <v>13462.26</v>
      </c>
      <c r="D1956">
        <v>13997.52</v>
      </c>
      <c r="E1956" s="13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3">
        <v>13659.9</v>
      </c>
      <c r="D1957">
        <v>14289.24</v>
      </c>
      <c r="E1957" s="13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3">
        <v>14168.19</v>
      </c>
      <c r="D1958">
        <v>14245.52</v>
      </c>
      <c r="E1958" s="13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3">
        <v>13888.08</v>
      </c>
      <c r="D1959">
        <v>14719.59</v>
      </c>
      <c r="E1959" s="13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3">
        <v>14539.56</v>
      </c>
      <c r="D1960">
        <v>14586.17</v>
      </c>
      <c r="E1960" s="13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3">
        <v>14284.06</v>
      </c>
      <c r="D1961">
        <v>14691.67</v>
      </c>
      <c r="E1961" s="13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3">
        <v>14084.35</v>
      </c>
      <c r="D1962">
        <v>14088.84</v>
      </c>
      <c r="E1962" s="13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3">
        <v>13796.97</v>
      </c>
      <c r="D1963">
        <v>14110.47</v>
      </c>
      <c r="E1963" s="13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3">
        <v>13711.5</v>
      </c>
      <c r="D1964">
        <v>13842</v>
      </c>
      <c r="E1964" s="13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3">
        <v>13212.18</v>
      </c>
      <c r="D1965">
        <v>13362.99</v>
      </c>
      <c r="E1965" s="13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3">
        <v>12949.51</v>
      </c>
      <c r="D1966">
        <v>12987.57</v>
      </c>
      <c r="E1966" s="13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3">
        <v>12422.34</v>
      </c>
      <c r="D1967">
        <v>12597.14</v>
      </c>
      <c r="E1967" s="13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3">
        <v>12638.74</v>
      </c>
      <c r="D1968">
        <v>12783.67</v>
      </c>
      <c r="E1968" s="13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3">
        <v>12538.65</v>
      </c>
      <c r="D1969">
        <v>13148.07</v>
      </c>
      <c r="E1969" s="13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3">
        <v>12620</v>
      </c>
      <c r="D1970">
        <v>13292.78</v>
      </c>
      <c r="E1970" s="13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3">
        <v>12505.06</v>
      </c>
      <c r="D1971">
        <v>12878.51</v>
      </c>
      <c r="E1971" s="13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3">
        <v>12513.35</v>
      </c>
      <c r="D1972">
        <v>12882.95</v>
      </c>
      <c r="E1972" s="13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3">
        <v>12188.88</v>
      </c>
      <c r="D1973">
        <v>12299.34</v>
      </c>
      <c r="E1973" s="13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3">
        <v>11980.82</v>
      </c>
      <c r="D1974">
        <v>12114.93</v>
      </c>
      <c r="E1974" s="13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3">
        <v>11538.24</v>
      </c>
      <c r="D1975">
        <v>11676.42</v>
      </c>
      <c r="E1975" s="13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3">
        <v>11450.05</v>
      </c>
      <c r="D1976">
        <v>11661.72</v>
      </c>
      <c r="E1976" s="13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3">
        <v>11288.86</v>
      </c>
      <c r="D1977">
        <v>11501.86</v>
      </c>
      <c r="E1977" s="13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3">
        <v>10838.55</v>
      </c>
      <c r="D1978">
        <v>11062.15</v>
      </c>
      <c r="E1978" s="13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3">
        <v>10800.6</v>
      </c>
      <c r="D1979">
        <v>11135.46</v>
      </c>
      <c r="E1979" s="13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3">
        <v>10941.03</v>
      </c>
      <c r="D1980">
        <v>11143.66</v>
      </c>
      <c r="E1980" s="13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3">
        <v>10823.09</v>
      </c>
      <c r="D1981">
        <v>11095.57</v>
      </c>
      <c r="E1981" s="13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3">
        <v>10815.09</v>
      </c>
      <c r="D1982">
        <v>10890.81</v>
      </c>
      <c r="E1982" s="13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3">
        <v>10609.24</v>
      </c>
      <c r="D1983">
        <v>10634.34</v>
      </c>
      <c r="E1983" s="13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3">
        <v>10233.84</v>
      </c>
      <c r="D1984">
        <v>10263.81</v>
      </c>
      <c r="E1984" s="13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3">
        <v>9941.61</v>
      </c>
      <c r="D1985">
        <v>9985.02</v>
      </c>
      <c r="E1985" s="13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3">
        <v>9766.17</v>
      </c>
      <c r="D1986">
        <v>9933.4599999999991</v>
      </c>
      <c r="E1986" s="13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3">
        <v>9758.84</v>
      </c>
      <c r="D1987">
        <v>10090.299999999999</v>
      </c>
      <c r="E1987" s="13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3">
        <v>10129.41</v>
      </c>
      <c r="D1988">
        <v>10551.79</v>
      </c>
      <c r="E1988" s="13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3">
        <v>10901.43</v>
      </c>
      <c r="D1989">
        <v>12053.63</v>
      </c>
      <c r="E1989" s="13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3">
        <v>10939.47</v>
      </c>
      <c r="D1990">
        <v>10961.28</v>
      </c>
      <c r="E1990" s="13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3">
        <v>10621.19</v>
      </c>
      <c r="D1991">
        <v>11525.86</v>
      </c>
      <c r="E1991" s="13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3">
        <v>10562.13</v>
      </c>
      <c r="D1992">
        <v>11615.97</v>
      </c>
      <c r="E1992" s="13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3">
        <v>11684.67</v>
      </c>
      <c r="D1993">
        <v>11947.51</v>
      </c>
      <c r="E1993" s="13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3">
        <v>11042.15</v>
      </c>
      <c r="D1994">
        <v>11159.64</v>
      </c>
      <c r="E1994" s="13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3">
        <v>10611.5</v>
      </c>
      <c r="D1995">
        <v>11033.11</v>
      </c>
      <c r="E1995" s="13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3">
        <v>10930.46</v>
      </c>
      <c r="D1996">
        <v>10965.87</v>
      </c>
      <c r="E1996" s="13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3">
        <v>10517.31</v>
      </c>
      <c r="D1997">
        <v>10680.74</v>
      </c>
      <c r="E1997" s="13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3">
        <v>9792.32</v>
      </c>
      <c r="D1998">
        <v>10322.200000000001</v>
      </c>
      <c r="E1998" s="13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3">
        <v>10428.41</v>
      </c>
      <c r="D1999">
        <v>10656.22</v>
      </c>
      <c r="E1999" s="13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3">
        <v>10262.02</v>
      </c>
      <c r="D2000">
        <v>10492.8</v>
      </c>
      <c r="E2000" s="13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3">
        <v>10095.82</v>
      </c>
      <c r="D2001">
        <v>10293.66</v>
      </c>
      <c r="E2001" s="13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3">
        <v>10032.48</v>
      </c>
      <c r="D2002">
        <v>10051.49</v>
      </c>
      <c r="E2002" s="13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3">
        <v>9888.2199999999993</v>
      </c>
      <c r="D2003">
        <v>10024.790000000001</v>
      </c>
      <c r="E2003" s="13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3">
        <v>10057.469999999999</v>
      </c>
      <c r="D2004">
        <v>10107.02</v>
      </c>
      <c r="E2004" s="13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3">
        <v>10120.07</v>
      </c>
      <c r="D2005">
        <v>10780.73</v>
      </c>
      <c r="E2005" s="13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3">
        <v>10519.87</v>
      </c>
      <c r="D2006">
        <v>10596.33</v>
      </c>
      <c r="E2006" s="13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3">
        <v>9816.19</v>
      </c>
      <c r="D2007">
        <v>9943.4500000000007</v>
      </c>
      <c r="E2007" s="13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3">
        <v>9702.77</v>
      </c>
      <c r="D2008">
        <v>9776.0499999999993</v>
      </c>
      <c r="E2008" s="13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3">
        <v>9464.6</v>
      </c>
      <c r="D2009">
        <v>9521.7199999999993</v>
      </c>
      <c r="E2009" s="13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3">
        <v>8910.4599999999991</v>
      </c>
      <c r="D2010">
        <v>8926.7000000000007</v>
      </c>
      <c r="E2010" s="13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3">
        <v>8695.4699999999993</v>
      </c>
      <c r="D2011">
        <v>9210.86</v>
      </c>
      <c r="E2011" s="13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3">
        <v>8935.31</v>
      </c>
      <c r="D2012">
        <v>9149.68</v>
      </c>
      <c r="E2012" s="13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3">
        <v>8876.92</v>
      </c>
      <c r="D2013">
        <v>8928.08</v>
      </c>
      <c r="E2013" s="13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3">
        <v>8870.31</v>
      </c>
      <c r="D2014">
        <v>8892.92</v>
      </c>
      <c r="E2014" s="13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3">
        <v>8301.49</v>
      </c>
      <c r="D2015">
        <v>8549.6</v>
      </c>
      <c r="E2015" s="13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3">
        <v>7879.92</v>
      </c>
      <c r="D2016">
        <v>7900.44</v>
      </c>
      <c r="E2016" s="13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3">
        <v>7687.52</v>
      </c>
      <c r="D2017">
        <v>7985.95</v>
      </c>
      <c r="E2017" s="13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3">
        <v>7607.65</v>
      </c>
      <c r="D2018">
        <v>7704.17</v>
      </c>
      <c r="E2018" s="13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3">
        <v>6937.85</v>
      </c>
      <c r="D2019">
        <v>6941</v>
      </c>
      <c r="E2019" s="13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3">
        <v>6460.46</v>
      </c>
      <c r="D2020">
        <v>7133.06</v>
      </c>
      <c r="E2020" s="13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3">
        <v>7012.94</v>
      </c>
      <c r="D2021">
        <v>7730.38</v>
      </c>
      <c r="E2021" s="13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3">
        <v>7240.21</v>
      </c>
      <c r="D2022">
        <v>7574.69</v>
      </c>
      <c r="E2022" s="13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3">
        <v>6866.5</v>
      </c>
      <c r="D2023">
        <v>7068.82</v>
      </c>
      <c r="E2023" s="13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3">
        <v>6865.32</v>
      </c>
      <c r="D2024">
        <v>6979.01</v>
      </c>
      <c r="E2024" s="13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3">
        <v>6905.71</v>
      </c>
      <c r="D2025">
        <v>7209.2</v>
      </c>
      <c r="E2025" s="13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3">
        <v>7206.32</v>
      </c>
      <c r="D2026">
        <v>7539.54</v>
      </c>
      <c r="E2026" s="13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3">
        <v>7367.22</v>
      </c>
      <c r="D2027">
        <v>7462.06</v>
      </c>
      <c r="E2027" s="13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3">
        <v>7649.62</v>
      </c>
      <c r="D2028">
        <v>7843.24</v>
      </c>
      <c r="E2028" s="13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3">
        <v>7830.42</v>
      </c>
      <c r="D2029">
        <v>8464.92</v>
      </c>
      <c r="E2029" s="13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3">
        <v>8072.58</v>
      </c>
      <c r="D2030">
        <v>8257.7000000000007</v>
      </c>
      <c r="E2030" s="13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3">
        <v>7999.54</v>
      </c>
      <c r="D2031">
        <v>8254.16</v>
      </c>
      <c r="E2031" s="13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3">
        <v>7474.05</v>
      </c>
      <c r="D2032">
        <v>7968.54</v>
      </c>
      <c r="E2032" s="13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3">
        <v>7893.63</v>
      </c>
      <c r="D2033">
        <v>8048.55</v>
      </c>
      <c r="E2033" s="13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3">
        <v>7677.89</v>
      </c>
      <c r="D2034">
        <v>7678.86</v>
      </c>
      <c r="E2034" s="13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3">
        <v>7453.54</v>
      </c>
      <c r="D2035">
        <v>7563.42</v>
      </c>
      <c r="E2035" s="13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3">
        <v>7525.35</v>
      </c>
      <c r="D2036">
        <v>7743.74</v>
      </c>
      <c r="E2036" s="13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3">
        <v>7366.04</v>
      </c>
      <c r="D2037">
        <v>7385.99</v>
      </c>
      <c r="E2037" s="13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3">
        <v>7494.27</v>
      </c>
      <c r="D2038">
        <v>7812.65</v>
      </c>
      <c r="E2038" s="13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3">
        <v>7460.04</v>
      </c>
      <c r="D2039">
        <v>7596.5</v>
      </c>
      <c r="E2039" s="13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3">
        <v>7083.26</v>
      </c>
      <c r="D2040">
        <v>7132.38</v>
      </c>
      <c r="E2040" s="13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3">
        <v>6864.22</v>
      </c>
      <c r="D2041">
        <v>6959.77</v>
      </c>
      <c r="E2041" s="13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3">
        <v>6556.6</v>
      </c>
      <c r="D2042">
        <v>6774.07</v>
      </c>
      <c r="E2042" s="13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3">
        <v>6701.84</v>
      </c>
      <c r="D2043">
        <v>6831.74</v>
      </c>
      <c r="E2043" s="13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3">
        <v>6749.37</v>
      </c>
      <c r="D2044">
        <v>6798.6</v>
      </c>
      <c r="E2044" s="13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3">
        <v>6625.32</v>
      </c>
      <c r="D2045">
        <v>6793.77</v>
      </c>
      <c r="E2045" s="13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3">
        <v>6541.39</v>
      </c>
      <c r="D2046">
        <v>6865.05</v>
      </c>
      <c r="E2046" s="13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3">
        <v>6823.11</v>
      </c>
      <c r="D2047">
        <v>7194.71</v>
      </c>
      <c r="E2047" s="13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3">
        <v>7353.27</v>
      </c>
      <c r="D2048">
        <v>7359.27</v>
      </c>
      <c r="E2048" s="13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3">
        <v>6943.67</v>
      </c>
      <c r="D2049">
        <v>7486.86</v>
      </c>
      <c r="E2049" s="13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3">
        <v>7242.71</v>
      </c>
      <c r="D2050">
        <v>7515.05</v>
      </c>
      <c r="E2050" s="13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3">
        <v>7147.11</v>
      </c>
      <c r="D2051">
        <v>7174.26</v>
      </c>
      <c r="E2051" s="13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3">
        <v>7085.63</v>
      </c>
      <c r="D2052">
        <v>7262.31</v>
      </c>
      <c r="E2052" s="13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3">
        <v>7372.56</v>
      </c>
      <c r="D2053">
        <v>7731.42</v>
      </c>
      <c r="E2053" s="13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3">
        <v>7547.37</v>
      </c>
      <c r="D2054">
        <v>8012.98</v>
      </c>
      <c r="E2054" s="13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3">
        <v>7849.76</v>
      </c>
      <c r="D2055">
        <v>8278.24</v>
      </c>
      <c r="E2055" s="13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3">
        <v>8249.93</v>
      </c>
      <c r="D2056">
        <v>8766.89</v>
      </c>
      <c r="E2056" s="13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3">
        <v>8615.5499999999993</v>
      </c>
      <c r="D2057">
        <v>9429.3799999999992</v>
      </c>
      <c r="E2057" s="13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3">
        <v>9209.58</v>
      </c>
      <c r="D2058">
        <v>9297.23</v>
      </c>
      <c r="E2058" s="13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3">
        <v>8053.11</v>
      </c>
      <c r="D2059">
        <v>8738.5400000000009</v>
      </c>
      <c r="E2059" s="13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3">
        <v>8643.57</v>
      </c>
      <c r="D2060">
        <v>8974.34</v>
      </c>
      <c r="E2060" s="13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3">
        <v>8323.9500000000007</v>
      </c>
      <c r="D2061">
        <v>8709.09</v>
      </c>
      <c r="E2061" s="13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3">
        <v>8218.94</v>
      </c>
      <c r="D2062">
        <v>8440.5400000000009</v>
      </c>
      <c r="E2062" s="13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3">
        <v>8033.74</v>
      </c>
      <c r="D2063">
        <v>8206.16</v>
      </c>
      <c r="E2063" s="13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3">
        <v>7966.63</v>
      </c>
      <c r="D2064">
        <v>8596.82</v>
      </c>
      <c r="E2064" s="13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3">
        <v>8502.58</v>
      </c>
      <c r="D2065">
        <v>8950.59</v>
      </c>
      <c r="E2065" s="13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3">
        <v>8990.98</v>
      </c>
      <c r="D2066">
        <v>9426.4599999999991</v>
      </c>
      <c r="E2066" s="13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3">
        <v>9156.8700000000008</v>
      </c>
      <c r="D2067">
        <v>9401.7099999999991</v>
      </c>
      <c r="E2067" s="13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3">
        <v>9020.2900000000009</v>
      </c>
      <c r="D2068">
        <v>9087.33</v>
      </c>
      <c r="E2068" s="13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3">
        <v>8434.6</v>
      </c>
      <c r="D2069">
        <v>8552.35</v>
      </c>
      <c r="E2069" s="13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3">
        <v>7847.09</v>
      </c>
      <c r="D2070">
        <v>8031.18</v>
      </c>
      <c r="E2070" s="13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3">
        <v>8039.49</v>
      </c>
      <c r="D2071">
        <v>8082.48</v>
      </c>
      <c r="E2071" s="13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3">
        <v>7264.39</v>
      </c>
      <c r="D2072">
        <v>8318.59</v>
      </c>
      <c r="E2072" s="13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3">
        <v>8154.2</v>
      </c>
      <c r="D2073">
        <v>8404.7900000000009</v>
      </c>
      <c r="E2073" s="13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3">
        <v>8074.62</v>
      </c>
      <c r="D2074">
        <v>8602.51</v>
      </c>
      <c r="E2074" s="13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3">
        <v>8470.08</v>
      </c>
      <c r="D2075">
        <v>8515.16</v>
      </c>
      <c r="E2075" s="13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3">
        <v>7879.38</v>
      </c>
      <c r="D2076">
        <v>7958.64</v>
      </c>
      <c r="E2076" s="13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3">
        <v>7472.92</v>
      </c>
      <c r="D2077">
        <v>7612.95</v>
      </c>
      <c r="E2077" s="13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3">
        <v>6708.21</v>
      </c>
      <c r="D2078">
        <v>6918.97</v>
      </c>
      <c r="E2078" s="13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3">
        <v>6788.39</v>
      </c>
      <c r="D2079">
        <v>7069.29</v>
      </c>
      <c r="E2079" s="13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3">
        <v>6425.95</v>
      </c>
      <c r="D2080">
        <v>7284.87</v>
      </c>
      <c r="E2080" s="13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3">
        <v>7160.45</v>
      </c>
      <c r="D2081">
        <v>7161.75</v>
      </c>
      <c r="E2081" s="13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3">
        <v>6885.03</v>
      </c>
      <c r="D2082">
        <v>7141.67</v>
      </c>
      <c r="E2082" s="13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3">
        <v>6983.17</v>
      </c>
      <c r="D2083">
        <v>7127.42</v>
      </c>
      <c r="E2083" s="13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3">
        <v>6736.6</v>
      </c>
      <c r="D2084">
        <v>6916.47</v>
      </c>
      <c r="E2084" s="13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3">
        <v>6901.47</v>
      </c>
      <c r="D2085">
        <v>7104.5</v>
      </c>
      <c r="E2085" s="13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3">
        <v>6128.67</v>
      </c>
      <c r="D2086">
        <v>6449.31</v>
      </c>
      <c r="E2086" s="13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3">
        <v>6019.08</v>
      </c>
      <c r="D2087">
        <v>6174.07</v>
      </c>
      <c r="E2087" s="13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3">
        <v>5777.9</v>
      </c>
      <c r="D2088">
        <v>5845.44</v>
      </c>
      <c r="E2088" s="13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3">
        <v>5717.66</v>
      </c>
      <c r="D2089">
        <v>5988.3</v>
      </c>
      <c r="E2089" s="13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3">
        <v>5920.36</v>
      </c>
      <c r="D2090">
        <v>6120.47</v>
      </c>
      <c r="E2090" s="13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3">
        <v>5864</v>
      </c>
      <c r="D2091">
        <v>5953.41</v>
      </c>
      <c r="E2091" s="13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3">
        <v>5719.48</v>
      </c>
      <c r="D2092">
        <v>6071.45</v>
      </c>
      <c r="E2092" s="13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3">
        <v>5955</v>
      </c>
      <c r="D2093">
        <v>6044.99</v>
      </c>
      <c r="E2093" s="13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3">
        <v>5866.72</v>
      </c>
      <c r="D2094">
        <v>6049.48</v>
      </c>
      <c r="E2094" s="13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3">
        <v>5782.69</v>
      </c>
      <c r="D2095">
        <v>5782.69</v>
      </c>
      <c r="E2095" s="13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3">
        <v>5529.68</v>
      </c>
      <c r="D2096">
        <v>5552.04</v>
      </c>
      <c r="E2096" s="13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3">
        <v>5357.61</v>
      </c>
      <c r="D2097">
        <v>5485.96</v>
      </c>
      <c r="E2097" s="13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3">
        <v>5245.62</v>
      </c>
      <c r="D2098">
        <v>5316.13</v>
      </c>
      <c r="E2098" s="13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3">
        <v>5217.05</v>
      </c>
      <c r="D2099">
        <v>5355.9</v>
      </c>
      <c r="E2099" s="13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3">
        <v>5254.96</v>
      </c>
      <c r="D2100">
        <v>5484.28</v>
      </c>
      <c r="E2100" s="13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3">
        <v>5649.8</v>
      </c>
      <c r="D2101">
        <v>6059.92</v>
      </c>
      <c r="E2101" s="13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3">
        <v>5906</v>
      </c>
      <c r="D2102">
        <v>6211.6</v>
      </c>
      <c r="E2102" s="13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3">
        <v>6019.63</v>
      </c>
      <c r="D2103">
        <v>6208.09</v>
      </c>
      <c r="E2103" s="13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3">
        <v>5695.63</v>
      </c>
      <c r="D2104">
        <v>5712.33</v>
      </c>
      <c r="E2104" s="13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3">
        <v>5398.56</v>
      </c>
      <c r="D2105">
        <v>5410.13</v>
      </c>
      <c r="E2105" s="13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3">
        <v>5304.82</v>
      </c>
      <c r="D2106">
        <v>5504.18</v>
      </c>
      <c r="E2106" s="13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3">
        <v>5438.93</v>
      </c>
      <c r="D2107">
        <v>5653.02</v>
      </c>
      <c r="E2107" s="13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3">
        <v>5543.6</v>
      </c>
      <c r="D2108">
        <v>5614.42</v>
      </c>
      <c r="E2108" s="13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3">
        <v>5442.07</v>
      </c>
      <c r="D2109">
        <v>5769.21</v>
      </c>
      <c r="E2109" s="13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3">
        <v>5216.58</v>
      </c>
      <c r="D2110">
        <v>5249.03</v>
      </c>
      <c r="E2110" s="13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3">
        <v>4894.99</v>
      </c>
      <c r="D2111">
        <v>4949.3500000000004</v>
      </c>
      <c r="E2111" s="13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3">
        <v>4814.93</v>
      </c>
      <c r="D2112">
        <v>5041</v>
      </c>
      <c r="E2112" s="13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3">
        <v>5053.79</v>
      </c>
      <c r="D2113">
        <v>5082.59</v>
      </c>
      <c r="E2113" s="13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3">
        <v>4847.7700000000004</v>
      </c>
      <c r="D2114">
        <v>4892.37</v>
      </c>
      <c r="E2114" s="13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3">
        <v>4815.63</v>
      </c>
      <c r="D2115">
        <v>4868.47</v>
      </c>
      <c r="E2115" s="13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3">
        <v>4733.6400000000003</v>
      </c>
      <c r="D2116">
        <v>4733.6400000000003</v>
      </c>
      <c r="E2116" s="13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3">
        <v>4604.93</v>
      </c>
      <c r="D2117">
        <v>4830.3100000000004</v>
      </c>
      <c r="E2117" s="13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3">
        <v>4848.8999999999996</v>
      </c>
      <c r="D2118">
        <v>4862.42</v>
      </c>
      <c r="E2118" s="13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3">
        <v>4783.46</v>
      </c>
      <c r="D2119">
        <v>4890.96</v>
      </c>
      <c r="E2119" s="13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3">
        <v>4716.3500000000004</v>
      </c>
      <c r="D2120">
        <v>4757.4399999999996</v>
      </c>
      <c r="E2120" s="13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3">
        <v>4581.7700000000004</v>
      </c>
      <c r="D2121">
        <v>4726.6400000000003</v>
      </c>
      <c r="E2121" s="13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3">
        <v>4581.3</v>
      </c>
      <c r="D2122">
        <v>4770.0600000000004</v>
      </c>
      <c r="E2122" s="13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3">
        <v>4742.9399999999996</v>
      </c>
      <c r="D2123">
        <v>4855.87</v>
      </c>
      <c r="E2123" s="13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3">
        <v>4766.74</v>
      </c>
      <c r="D2124">
        <v>4928.1899999999996</v>
      </c>
      <c r="E2124" s="13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3">
        <v>4879.41</v>
      </c>
      <c r="D2125">
        <v>4928.9799999999996</v>
      </c>
      <c r="E2125" s="13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3">
        <v>4640.25</v>
      </c>
      <c r="D2126">
        <v>4732.84</v>
      </c>
      <c r="E2126" s="13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3">
        <v>4722.5200000000004</v>
      </c>
      <c r="D2127">
        <v>4798.01</v>
      </c>
      <c r="E2127" s="13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3">
        <v>4747.75</v>
      </c>
      <c r="D2128">
        <v>4856.3500000000004</v>
      </c>
      <c r="E2128" s="13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3">
        <v>4878.3999999999996</v>
      </c>
      <c r="D2129">
        <v>4955.2</v>
      </c>
      <c r="E2129" s="13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3">
        <v>4850.3100000000004</v>
      </c>
      <c r="D2130">
        <v>4927.54</v>
      </c>
      <c r="E2130" s="13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3">
        <v>4737.41</v>
      </c>
      <c r="D2131">
        <v>4841.53</v>
      </c>
      <c r="E2131" s="13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3">
        <v>4698.34</v>
      </c>
      <c r="D2132">
        <v>4705.08</v>
      </c>
      <c r="E2132" s="13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3">
        <v>4513.33</v>
      </c>
      <c r="D2133">
        <v>4525.7299999999996</v>
      </c>
      <c r="E2133" s="13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3">
        <v>4059.81</v>
      </c>
      <c r="D2134">
        <v>4069.65</v>
      </c>
      <c r="E2134" s="13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3">
        <v>3883.04</v>
      </c>
      <c r="D2135">
        <v>4136.9399999999996</v>
      </c>
      <c r="E2135" s="13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3">
        <v>4072.11</v>
      </c>
      <c r="D2136">
        <v>4124.3</v>
      </c>
      <c r="E2136" s="13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3">
        <v>4027.6</v>
      </c>
      <c r="D2137">
        <v>4080.86</v>
      </c>
      <c r="E2137" s="13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3">
        <v>3941.8</v>
      </c>
      <c r="D2138">
        <v>4011.82</v>
      </c>
      <c r="E2138" s="13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3">
        <v>3633.97</v>
      </c>
      <c r="D2139">
        <v>3891.85</v>
      </c>
      <c r="E2139" s="13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3">
        <v>3881.94</v>
      </c>
      <c r="D2140">
        <v>3892.05</v>
      </c>
      <c r="E2140" s="13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3">
        <v>3751.83</v>
      </c>
      <c r="D2141">
        <v>3806.8</v>
      </c>
      <c r="E2141" s="13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3">
        <v>3604.79</v>
      </c>
      <c r="D2142">
        <v>3660.59</v>
      </c>
      <c r="E2142" s="13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3">
        <v>3668.53</v>
      </c>
      <c r="D2143">
        <v>3735.71</v>
      </c>
      <c r="E2143" s="13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3">
        <v>3604.97</v>
      </c>
      <c r="D2144">
        <v>3639.66</v>
      </c>
      <c r="E2144" s="13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3">
        <v>3604.88</v>
      </c>
      <c r="D2145">
        <v>3638.49</v>
      </c>
      <c r="E2145" s="13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3">
        <v>3536.32</v>
      </c>
      <c r="D2146">
        <v>3823.94</v>
      </c>
      <c r="E2146" s="13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3">
        <v>3808.96</v>
      </c>
      <c r="D2147">
        <v>4037.66</v>
      </c>
      <c r="E2147" s="13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3">
        <v>3837.58</v>
      </c>
      <c r="D2148">
        <v>3885.35</v>
      </c>
      <c r="E2148" s="13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3">
        <v>3656.57</v>
      </c>
      <c r="D2149">
        <v>3738.78</v>
      </c>
      <c r="E2149" s="13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3">
        <v>3635.67</v>
      </c>
      <c r="D2150">
        <v>3784.02</v>
      </c>
      <c r="E2150" s="13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3">
        <v>3679.55</v>
      </c>
      <c r="D2151">
        <v>3799.49</v>
      </c>
      <c r="E2151" s="13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3">
        <v>3690.78</v>
      </c>
      <c r="D2152">
        <v>3756.92</v>
      </c>
      <c r="E2152" s="13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3">
        <v>3623.14</v>
      </c>
      <c r="D2153">
        <v>3643.23</v>
      </c>
      <c r="E2153" s="13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3">
        <v>3516.46</v>
      </c>
      <c r="D2154">
        <v>3554.54</v>
      </c>
      <c r="E2154" s="13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3">
        <v>3564.95</v>
      </c>
      <c r="D2155">
        <v>3591.91</v>
      </c>
      <c r="E2155" s="13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3">
        <v>3525.08</v>
      </c>
      <c r="D2156">
        <v>3725.35</v>
      </c>
      <c r="E2156" s="13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3">
        <v>3681.91</v>
      </c>
      <c r="D2157">
        <v>3752.42</v>
      </c>
      <c r="E2157" s="13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3">
        <v>3674.78</v>
      </c>
      <c r="D2158">
        <v>3676.86</v>
      </c>
      <c r="E2158" s="13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3">
        <v>3533.54</v>
      </c>
      <c r="D2159">
        <v>3693.66</v>
      </c>
      <c r="E2159" s="13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3">
        <v>3637.38</v>
      </c>
      <c r="D2160">
        <v>3687.97</v>
      </c>
      <c r="E2160" s="13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3">
        <v>3459.02</v>
      </c>
      <c r="D2161">
        <v>3483.07</v>
      </c>
      <c r="E2161" s="13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3">
        <v>3410.78</v>
      </c>
      <c r="D2162">
        <v>3472.24</v>
      </c>
      <c r="E2162" s="13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3">
        <v>3389.44</v>
      </c>
      <c r="D2163">
        <v>3440.93</v>
      </c>
      <c r="E2163" s="13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3">
        <v>3419.69</v>
      </c>
      <c r="D2164">
        <v>3652.21</v>
      </c>
      <c r="E2164" s="13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3">
        <v>3577.16</v>
      </c>
      <c r="D2165">
        <v>3706.42</v>
      </c>
      <c r="E2165" s="13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3">
        <v>3642.56</v>
      </c>
      <c r="D2166">
        <v>3914.17</v>
      </c>
      <c r="E2166" s="13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3">
        <v>3838.46</v>
      </c>
      <c r="D2167">
        <v>3905.48</v>
      </c>
      <c r="E2167" s="13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3">
        <v>3756.06</v>
      </c>
      <c r="D2168">
        <v>3853.64</v>
      </c>
      <c r="E2168" s="13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3">
        <v>3825.77</v>
      </c>
      <c r="D2169">
        <v>3848.88</v>
      </c>
      <c r="E2169" s="13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3">
        <v>3664.95</v>
      </c>
      <c r="D2170">
        <v>3873.74</v>
      </c>
      <c r="E2170" s="13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3">
        <v>3829.49</v>
      </c>
      <c r="D2171">
        <v>3829.49</v>
      </c>
      <c r="E2171" s="13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3">
        <v>3502.73</v>
      </c>
      <c r="D2172">
        <v>3669.36</v>
      </c>
      <c r="E2172" s="13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3">
        <v>3659.31</v>
      </c>
      <c r="D2173">
        <v>3871.36</v>
      </c>
      <c r="E2173" s="13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3">
        <v>3683.91</v>
      </c>
      <c r="D2174">
        <v>3711.35</v>
      </c>
      <c r="E2174" s="13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3">
        <v>3589.15</v>
      </c>
      <c r="D2175">
        <v>3856.03</v>
      </c>
      <c r="E2175" s="13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3">
        <v>3785.71</v>
      </c>
      <c r="D2176">
        <v>3865.62</v>
      </c>
      <c r="E2176" s="13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3">
        <v>3851.16</v>
      </c>
      <c r="D2177">
        <v>3957.67</v>
      </c>
      <c r="E2177" s="13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3">
        <v>3774.32</v>
      </c>
      <c r="D2178">
        <v>3811.34</v>
      </c>
      <c r="E2178" s="13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3">
        <v>3632.08</v>
      </c>
      <c r="D2179">
        <v>3692.02</v>
      </c>
      <c r="E2179" s="13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3">
        <v>3531.34</v>
      </c>
      <c r="D2180">
        <v>3774.81</v>
      </c>
      <c r="E2180" s="13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3">
        <v>3694.11</v>
      </c>
      <c r="D2181">
        <v>3868.28</v>
      </c>
      <c r="E2181" s="13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3">
        <v>3745.47</v>
      </c>
      <c r="D2182">
        <v>3835.54</v>
      </c>
      <c r="E2182" s="13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3">
        <v>3500.57</v>
      </c>
      <c r="D2183">
        <v>3519.42</v>
      </c>
      <c r="E2183" s="13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3">
        <v>3276.99</v>
      </c>
      <c r="D2184">
        <v>3282.71</v>
      </c>
      <c r="E2184" s="13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3">
        <v>3200.27</v>
      </c>
      <c r="D2185">
        <v>3268.57</v>
      </c>
      <c r="E2185" s="13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3">
        <v>3179.92</v>
      </c>
      <c r="D2186">
        <v>3199.82</v>
      </c>
      <c r="E2186" s="13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3">
        <v>3152.41</v>
      </c>
      <c r="D2187">
        <v>3176.26</v>
      </c>
      <c r="E2187" s="13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3">
        <v>3053.83</v>
      </c>
      <c r="D2188">
        <v>3164.28</v>
      </c>
      <c r="E2188" s="13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3">
        <v>3156.67</v>
      </c>
      <c r="D2189">
        <v>3251.19</v>
      </c>
      <c r="E2189" s="13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3">
        <v>2998.81</v>
      </c>
      <c r="D2190">
        <v>3068.14</v>
      </c>
      <c r="E2190" s="13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3">
        <v>2974.41</v>
      </c>
      <c r="D2191">
        <v>3087.45</v>
      </c>
      <c r="E2191" s="13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3">
        <v>3020.06</v>
      </c>
      <c r="D2192">
        <v>3164.77</v>
      </c>
      <c r="E2192" s="13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3">
        <v>3128.73</v>
      </c>
      <c r="D2193">
        <v>3215.68</v>
      </c>
      <c r="E2193" s="13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3">
        <v>3152.98</v>
      </c>
      <c r="D2194">
        <v>3244.93</v>
      </c>
      <c r="E2194" s="13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3">
        <v>3102.6</v>
      </c>
      <c r="D2195">
        <v>3176.66</v>
      </c>
      <c r="E2195" s="13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3">
        <v>3171.25</v>
      </c>
      <c r="D2196">
        <v>3176.2</v>
      </c>
      <c r="E2196" s="13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3">
        <v>3093.58</v>
      </c>
      <c r="D2197">
        <v>3107.11</v>
      </c>
      <c r="E2197" s="13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3">
        <v>3045.79</v>
      </c>
      <c r="D2198">
        <v>3061.79</v>
      </c>
      <c r="E2198" s="13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3">
        <v>2950.44</v>
      </c>
      <c r="D2199">
        <v>3082.54</v>
      </c>
      <c r="E2199" s="13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3">
        <v>3072.97</v>
      </c>
      <c r="D2200">
        <v>3157.24</v>
      </c>
      <c r="E2200" s="13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3">
        <v>3117.53</v>
      </c>
      <c r="D2201">
        <v>3168.17</v>
      </c>
      <c r="E2201" s="13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3">
        <v>3101.3</v>
      </c>
      <c r="D2202">
        <v>3143.3</v>
      </c>
      <c r="E2202" s="13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3">
        <v>2966.77</v>
      </c>
      <c r="D2203">
        <v>2995.38</v>
      </c>
      <c r="E2203" s="13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3">
        <v>2911.02</v>
      </c>
      <c r="D2204">
        <v>3091.83</v>
      </c>
      <c r="E2204" s="13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3">
        <v>3073.9</v>
      </c>
      <c r="D2205">
        <v>3171.48</v>
      </c>
      <c r="E2205" s="13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3">
        <v>3268.45</v>
      </c>
      <c r="D2206">
        <v>3445.42</v>
      </c>
      <c r="E2206" s="13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3">
        <v>3291.95</v>
      </c>
      <c r="D2207">
        <v>3363.87</v>
      </c>
      <c r="E2207" s="13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3">
        <v>3335.43</v>
      </c>
      <c r="D2208">
        <v>3518.07</v>
      </c>
      <c r="E2208" s="13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3">
        <v>3473.18</v>
      </c>
      <c r="D2209">
        <v>3706.69</v>
      </c>
      <c r="E2209" s="13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3">
        <v>3514.54</v>
      </c>
      <c r="D2210">
        <v>3996.1</v>
      </c>
      <c r="E2210" s="13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3">
        <v>3864.88</v>
      </c>
      <c r="D2211">
        <v>3885.74</v>
      </c>
      <c r="E2211" s="13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3">
        <v>3066.4</v>
      </c>
      <c r="D2212">
        <v>3086.31</v>
      </c>
      <c r="E2212" s="13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3">
        <v>2913.98</v>
      </c>
      <c r="D2213">
        <v>2949.68</v>
      </c>
      <c r="E2213" s="13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3">
        <v>2922.95</v>
      </c>
      <c r="D2214">
        <v>2935.2</v>
      </c>
      <c r="E2214" s="13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3">
        <v>2872</v>
      </c>
      <c r="D2215">
        <v>2900.52</v>
      </c>
      <c r="E2215" s="13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3">
        <v>2812.42</v>
      </c>
      <c r="D2216">
        <v>2876.93</v>
      </c>
      <c r="E2216" s="13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3">
        <v>2788.96</v>
      </c>
      <c r="D2217">
        <v>2835.1</v>
      </c>
      <c r="E2217" s="13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3">
        <v>2765.77</v>
      </c>
      <c r="D2218">
        <v>2800.53</v>
      </c>
      <c r="E2218" s="13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3">
        <v>2733.84</v>
      </c>
      <c r="D2219">
        <v>2779.89</v>
      </c>
      <c r="E2219" s="13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3">
        <v>2735.12</v>
      </c>
      <c r="D2220">
        <v>2751.32</v>
      </c>
      <c r="E2220" s="13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3">
        <v>2726.39</v>
      </c>
      <c r="D2221">
        <v>2743.91</v>
      </c>
      <c r="E2221" s="13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3">
        <v>2711.53</v>
      </c>
      <c r="D2222">
        <v>2711.53</v>
      </c>
      <c r="E2222" s="13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3">
        <v>2616.15</v>
      </c>
      <c r="D2223">
        <v>2659.18</v>
      </c>
      <c r="E2223" s="13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3">
        <v>2643.37</v>
      </c>
      <c r="D2224">
        <v>2654.24</v>
      </c>
      <c r="E2224" s="13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3">
        <v>2482.12</v>
      </c>
      <c r="D2225">
        <v>2525.59</v>
      </c>
      <c r="E2225" s="13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3">
        <v>2381.59</v>
      </c>
      <c r="D2226">
        <v>2416.1</v>
      </c>
      <c r="E2226" s="13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3">
        <v>2354.7800000000002</v>
      </c>
      <c r="D2227">
        <v>2492.14</v>
      </c>
      <c r="E2227" s="13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3">
        <v>2324.0500000000002</v>
      </c>
      <c r="D2228">
        <v>2412.35</v>
      </c>
      <c r="E2228" s="13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3">
        <v>2360.46</v>
      </c>
      <c r="D2229">
        <v>2464.04</v>
      </c>
      <c r="E2229" s="13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3">
        <v>2454</v>
      </c>
      <c r="D2230">
        <v>2485.4</v>
      </c>
      <c r="E2230" s="13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3">
        <v>2366.67</v>
      </c>
      <c r="D2231">
        <v>2530.42</v>
      </c>
      <c r="E2231" s="13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3">
        <v>2518</v>
      </c>
      <c r="D2232">
        <v>2564.19</v>
      </c>
      <c r="E2232" s="13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3">
        <v>2471.11</v>
      </c>
      <c r="D2233">
        <v>2478.27</v>
      </c>
      <c r="E2233" s="13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3">
        <v>2424.52</v>
      </c>
      <c r="D2234">
        <v>2554.52</v>
      </c>
      <c r="E2234" s="13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3">
        <v>2477.75</v>
      </c>
      <c r="D2235">
        <v>2504.88</v>
      </c>
      <c r="E2235" s="13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3">
        <v>2454.42</v>
      </c>
      <c r="D2236">
        <v>2511.25</v>
      </c>
      <c r="E2236" s="13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3">
        <v>2412.1999999999998</v>
      </c>
      <c r="D2237">
        <v>2521.94</v>
      </c>
      <c r="E2237" s="13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3">
        <v>2413.0300000000002</v>
      </c>
      <c r="D2238">
        <v>2429.02</v>
      </c>
      <c r="E2238" s="13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3">
        <v>2361.13</v>
      </c>
      <c r="D2239">
        <v>2384.89</v>
      </c>
      <c r="E2239" s="13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3">
        <v>2343.23</v>
      </c>
      <c r="D2240">
        <v>2351.52</v>
      </c>
      <c r="E2240" s="13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3">
        <v>2293.63</v>
      </c>
      <c r="D2241">
        <v>2364.08</v>
      </c>
      <c r="E2241" s="13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3">
        <v>2332.38</v>
      </c>
      <c r="D2242">
        <v>2355.14</v>
      </c>
      <c r="E2242" s="13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3">
        <v>2292.9899999999998</v>
      </c>
      <c r="D2243">
        <v>2323.58</v>
      </c>
      <c r="E2243" s="13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3">
        <v>2248.02</v>
      </c>
      <c r="D2244">
        <v>2261.59</v>
      </c>
      <c r="E2244" s="13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3">
        <v>2181.81</v>
      </c>
      <c r="D2245">
        <v>2395.62</v>
      </c>
      <c r="E2245" s="13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3">
        <v>2389.5100000000002</v>
      </c>
      <c r="D2246">
        <v>2490.4499999999998</v>
      </c>
      <c r="E2246" s="13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3">
        <v>2362.61</v>
      </c>
      <c r="D2247">
        <v>2396.88</v>
      </c>
      <c r="E2247" s="13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3">
        <v>2271.9</v>
      </c>
      <c r="D2248">
        <v>2716.55</v>
      </c>
      <c r="E2248" s="13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3">
        <v>2618.63</v>
      </c>
      <c r="D2249">
        <v>2774.93</v>
      </c>
      <c r="E2249" s="13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3">
        <v>2601.0500000000002</v>
      </c>
      <c r="D2250">
        <v>2630.82</v>
      </c>
      <c r="E2250" s="13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3">
        <v>2394.0100000000002</v>
      </c>
      <c r="D2251">
        <v>2516.04</v>
      </c>
      <c r="E2251" s="13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3">
        <v>2573.4699999999998</v>
      </c>
      <c r="D2252">
        <v>2650.54</v>
      </c>
      <c r="E2252" s="13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3">
        <v>2526.9299999999998</v>
      </c>
      <c r="D2253">
        <v>2561.34</v>
      </c>
      <c r="E2253" s="13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3">
        <v>2337.52</v>
      </c>
      <c r="D2254">
        <v>2341.0100000000002</v>
      </c>
      <c r="E2254" s="13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3">
        <v>2276.5100000000002</v>
      </c>
      <c r="D2255">
        <v>2355.5</v>
      </c>
      <c r="E2255" s="13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3">
        <v>2313.92</v>
      </c>
      <c r="D2256">
        <v>2322.46</v>
      </c>
      <c r="E2256" s="13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3">
        <v>2245.0100000000002</v>
      </c>
      <c r="D2257">
        <v>2297.98</v>
      </c>
      <c r="E2257" s="13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3">
        <v>2245.5500000000002</v>
      </c>
      <c r="D2258">
        <v>2247.75</v>
      </c>
      <c r="E2258" s="13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3">
        <v>2145.23</v>
      </c>
      <c r="D2259">
        <v>2246.58</v>
      </c>
      <c r="E2259" s="13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3">
        <v>2197.0100000000002</v>
      </c>
      <c r="D2260">
        <v>2216.3200000000002</v>
      </c>
      <c r="E2260" s="13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3">
        <v>2127.96</v>
      </c>
      <c r="D2261">
        <v>2159.69</v>
      </c>
      <c r="E2261" s="13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3">
        <v>2127.92</v>
      </c>
      <c r="D2262">
        <v>2169.69</v>
      </c>
      <c r="E2262" s="13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3">
        <v>2217.34</v>
      </c>
      <c r="D2263">
        <v>2273.66</v>
      </c>
      <c r="E2263" s="13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3">
        <v>2198.58</v>
      </c>
      <c r="D2264">
        <v>2357.19</v>
      </c>
      <c r="E2264" s="13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3">
        <v>2204.75</v>
      </c>
      <c r="D2265">
        <v>2219.35</v>
      </c>
      <c r="E2265" s="13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3">
        <v>2130.5300000000002</v>
      </c>
      <c r="D2266">
        <v>2202.39</v>
      </c>
      <c r="E2266" s="13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3">
        <v>2158.9</v>
      </c>
      <c r="D2267">
        <v>2202.83</v>
      </c>
      <c r="E2267" s="13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3">
        <v>2116.84</v>
      </c>
      <c r="D2268">
        <v>2205.91</v>
      </c>
      <c r="E2268" s="13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3">
        <v>2122.5500000000002</v>
      </c>
      <c r="D2269">
        <v>2129.12</v>
      </c>
      <c r="E2269" s="13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3">
        <v>2126.09</v>
      </c>
      <c r="D2270">
        <v>2154.62</v>
      </c>
      <c r="E2270" s="13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3">
        <v>2088.9899999999998</v>
      </c>
      <c r="D2271">
        <v>2112.91</v>
      </c>
      <c r="E2271" s="13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3">
        <v>2083.7399999999998</v>
      </c>
      <c r="D2272">
        <v>2127.17</v>
      </c>
      <c r="E2272" s="13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3">
        <v>2076.8200000000002</v>
      </c>
      <c r="D2273">
        <v>2083.86</v>
      </c>
      <c r="E2273" s="13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3">
        <v>2026.5</v>
      </c>
      <c r="D2274">
        <v>2131.56</v>
      </c>
      <c r="E2274" s="13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3">
        <v>2080.41</v>
      </c>
      <c r="D2275">
        <v>2158.5300000000002</v>
      </c>
      <c r="E2275" s="13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3">
        <v>2131.5300000000002</v>
      </c>
      <c r="D2276">
        <v>2209.65</v>
      </c>
      <c r="E2276" s="13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3">
        <v>2059.71</v>
      </c>
      <c r="D2277">
        <v>2093.23</v>
      </c>
      <c r="E2277" s="13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3">
        <v>2004.94</v>
      </c>
      <c r="D2278">
        <v>2039.88</v>
      </c>
      <c r="E2278" s="13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3">
        <v>1981.48</v>
      </c>
      <c r="D2279">
        <v>1991.7</v>
      </c>
      <c r="E2279" s="13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3">
        <v>1926.82</v>
      </c>
      <c r="D2280">
        <v>1948.66</v>
      </c>
      <c r="E2280" s="13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3">
        <v>1955</v>
      </c>
      <c r="D2281">
        <v>1977.87</v>
      </c>
      <c r="E2281" s="13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3">
        <v>1914.24</v>
      </c>
      <c r="D2282">
        <v>2249.0500000000002</v>
      </c>
      <c r="E2282" s="13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3">
        <v>2096.34</v>
      </c>
      <c r="D2283">
        <v>2103.7800000000002</v>
      </c>
      <c r="E2283" s="13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3">
        <v>2034.18</v>
      </c>
      <c r="D2284">
        <v>2255.7199999999998</v>
      </c>
      <c r="E2284" s="13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3">
        <v>2155.6</v>
      </c>
      <c r="D2285">
        <v>2335.8200000000002</v>
      </c>
      <c r="E2285" s="13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3">
        <v>2237.7600000000002</v>
      </c>
      <c r="D2286">
        <v>2283.3000000000002</v>
      </c>
      <c r="E2286" s="13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3">
        <v>2101.64</v>
      </c>
      <c r="D2287">
        <v>2178.23</v>
      </c>
      <c r="E2287" s="13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3">
        <v>2047.63</v>
      </c>
      <c r="D2288">
        <v>2156.84</v>
      </c>
      <c r="E2288" s="13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3">
        <v>1962.17</v>
      </c>
      <c r="D2289">
        <v>1988.01</v>
      </c>
      <c r="E2289" s="13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3">
        <v>1951.56</v>
      </c>
      <c r="D2290">
        <v>2005.37</v>
      </c>
      <c r="E2290" s="13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3">
        <v>2003.12</v>
      </c>
      <c r="D2291">
        <v>2047.81</v>
      </c>
      <c r="E2291" s="13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3">
        <v>1968.36</v>
      </c>
      <c r="D2292">
        <v>1995.95</v>
      </c>
      <c r="E2292" s="13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3">
        <v>1980.35</v>
      </c>
      <c r="D2293">
        <v>2014.6</v>
      </c>
      <c r="E2293" s="13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3">
        <v>1954.46</v>
      </c>
      <c r="D2294">
        <v>2055.94</v>
      </c>
      <c r="E2294" s="13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3">
        <v>2005.93</v>
      </c>
      <c r="D2295">
        <v>2031.08</v>
      </c>
      <c r="E2295" s="13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3">
        <v>1978.29</v>
      </c>
      <c r="D2296">
        <v>1985.11</v>
      </c>
      <c r="E2296" s="13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3">
        <v>1929.24</v>
      </c>
      <c r="D2297">
        <v>1940.28</v>
      </c>
      <c r="E2297" s="13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3">
        <v>1877.74</v>
      </c>
      <c r="D2298">
        <v>1908.79</v>
      </c>
      <c r="E2298" s="13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3">
        <v>1886.08</v>
      </c>
      <c r="D2299">
        <v>1934.21</v>
      </c>
      <c r="E2299" s="13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3">
        <v>1915.72</v>
      </c>
      <c r="D2300">
        <v>1969.93</v>
      </c>
      <c r="E2300" s="13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3">
        <v>1919.67</v>
      </c>
      <c r="D2301">
        <v>1964.61</v>
      </c>
      <c r="E2301" s="13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3">
        <v>1930.94</v>
      </c>
      <c r="D2302">
        <v>1939.24</v>
      </c>
      <c r="E2302" s="13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3">
        <v>1893.32</v>
      </c>
      <c r="D2303">
        <v>1909.23</v>
      </c>
      <c r="E2303" s="13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3">
        <v>1886.65</v>
      </c>
      <c r="D2304">
        <v>1919.88</v>
      </c>
      <c r="E2304" s="13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3">
        <v>1893.06</v>
      </c>
      <c r="D2305">
        <v>1939.66</v>
      </c>
      <c r="E2305" s="13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3">
        <v>1906.89</v>
      </c>
      <c r="D2306">
        <v>1912.47</v>
      </c>
      <c r="E2306" s="13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3">
        <v>1887.1</v>
      </c>
      <c r="D2307">
        <v>1901.34</v>
      </c>
      <c r="E2307" s="13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3">
        <v>1893.15</v>
      </c>
      <c r="D2308">
        <v>1925.2</v>
      </c>
      <c r="E2308" s="13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3">
        <v>1906.3</v>
      </c>
      <c r="D2309">
        <v>1962.55</v>
      </c>
      <c r="E2309" s="13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3">
        <v>1998.08</v>
      </c>
      <c r="D2310">
        <v>2030</v>
      </c>
      <c r="E2310" s="13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3">
        <v>1955.74</v>
      </c>
      <c r="D2311">
        <v>1981.02</v>
      </c>
      <c r="E2311" s="13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3">
        <v>1896.12</v>
      </c>
      <c r="D2312">
        <v>1919.88</v>
      </c>
      <c r="E2312" s="13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3">
        <v>1933.12</v>
      </c>
      <c r="D2313">
        <v>1964.89</v>
      </c>
      <c r="E2313" s="13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3">
        <v>1904.65</v>
      </c>
      <c r="D2314">
        <v>1947.3</v>
      </c>
      <c r="E2314" s="13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3">
        <v>1944.33</v>
      </c>
      <c r="D2315">
        <v>2013.86</v>
      </c>
      <c r="E2315" s="13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3">
        <v>1968.93</v>
      </c>
      <c r="D2316">
        <v>2090.67</v>
      </c>
      <c r="E2316" s="13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3">
        <v>1992.35</v>
      </c>
      <c r="D2317">
        <v>2064.54</v>
      </c>
      <c r="E2317" s="13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3">
        <v>2034.79</v>
      </c>
      <c r="D2318">
        <v>2102.0300000000002</v>
      </c>
      <c r="E2318" s="13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3">
        <v>2075</v>
      </c>
      <c r="D2319">
        <v>2208.0100000000002</v>
      </c>
      <c r="E2319" s="13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3">
        <v>2050.81</v>
      </c>
      <c r="D2320">
        <v>2061.73</v>
      </c>
      <c r="E2320" s="13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3">
        <v>1954.43</v>
      </c>
      <c r="D2321">
        <v>1980.68</v>
      </c>
      <c r="E2321" s="13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3">
        <v>2003.92</v>
      </c>
      <c r="D2322">
        <v>2093.11</v>
      </c>
      <c r="E2322" s="13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3">
        <v>2031.76</v>
      </c>
      <c r="D2323">
        <v>2227.36</v>
      </c>
      <c r="E2323" s="13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3">
        <v>2226.4</v>
      </c>
      <c r="D2324">
        <v>2227.34</v>
      </c>
      <c r="E2324" s="13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3">
        <v>2096.62</v>
      </c>
      <c r="D2325">
        <v>2167.38</v>
      </c>
      <c r="E2325" s="13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3">
        <v>2115.54</v>
      </c>
      <c r="D2326">
        <v>2153</v>
      </c>
      <c r="E2326" s="13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3">
        <v>2103.35</v>
      </c>
      <c r="D2327">
        <v>2114.21</v>
      </c>
      <c r="E2327" s="13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3">
        <v>2092.4299999999998</v>
      </c>
      <c r="D2328">
        <v>2110.16</v>
      </c>
      <c r="E2328" s="13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3">
        <v>2132.7399999999998</v>
      </c>
      <c r="D2329">
        <v>2388.7800000000002</v>
      </c>
      <c r="E2329" s="13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3">
        <v>2242.5700000000002</v>
      </c>
      <c r="D2330">
        <v>2368.33</v>
      </c>
      <c r="E2330" s="13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3">
        <v>2330.67</v>
      </c>
      <c r="D2331">
        <v>2401.02</v>
      </c>
      <c r="E2331" s="13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3">
        <v>2320.15</v>
      </c>
      <c r="D2332">
        <v>2346.19</v>
      </c>
      <c r="E2332" s="13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3">
        <v>2254.1799999999998</v>
      </c>
      <c r="D2333">
        <v>2293.81</v>
      </c>
      <c r="E2333" s="13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3">
        <v>2209.66</v>
      </c>
      <c r="D2334">
        <v>2215.5300000000002</v>
      </c>
      <c r="E2334" s="13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3">
        <v>2141.44</v>
      </c>
      <c r="D2335">
        <v>2214.81</v>
      </c>
      <c r="E2335" s="13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3">
        <v>2111.64</v>
      </c>
      <c r="D2336">
        <v>2124.25</v>
      </c>
      <c r="E2336" s="13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3">
        <v>2078.19</v>
      </c>
      <c r="D2337">
        <v>2139.5500000000002</v>
      </c>
      <c r="E2337" s="13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3">
        <v>2133.64</v>
      </c>
      <c r="D2338">
        <v>2143.4299999999998</v>
      </c>
      <c r="E2338" s="13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3">
        <v>2033.69</v>
      </c>
      <c r="D2339">
        <v>2062.67</v>
      </c>
      <c r="E2339" s="13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3">
        <v>1924.31</v>
      </c>
      <c r="D2340">
        <v>1927.95</v>
      </c>
      <c r="E2340" s="13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3">
        <v>1857.6</v>
      </c>
      <c r="D2341">
        <v>1867.27</v>
      </c>
      <c r="E2341" s="13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3">
        <v>1857.59</v>
      </c>
      <c r="D2342">
        <v>1859.1</v>
      </c>
      <c r="E2342" s="13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3">
        <v>1770.94</v>
      </c>
      <c r="D2343">
        <v>1798.47</v>
      </c>
      <c r="E2343" s="13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3">
        <v>1771.92</v>
      </c>
      <c r="D2344">
        <v>1807.11</v>
      </c>
      <c r="E2344" s="13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3">
        <v>1793.71</v>
      </c>
      <c r="D2345">
        <v>1794.31</v>
      </c>
      <c r="E2345" s="13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3">
        <v>1752.26</v>
      </c>
      <c r="D2346">
        <v>1823.64</v>
      </c>
      <c r="E2346" s="13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3">
        <v>1790.32</v>
      </c>
      <c r="D2347">
        <v>1801.44</v>
      </c>
      <c r="E2347" s="13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3">
        <v>1734.72</v>
      </c>
      <c r="D2348">
        <v>1738.98</v>
      </c>
      <c r="E2348" s="13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3">
        <v>1718.98</v>
      </c>
      <c r="D2349">
        <v>1744.24</v>
      </c>
      <c r="E2349" s="13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3">
        <v>1566.57</v>
      </c>
      <c r="D2350">
        <v>1681.08</v>
      </c>
      <c r="E2350" s="13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3">
        <v>1621.17</v>
      </c>
      <c r="D2351">
        <v>1659.62</v>
      </c>
      <c r="E2351" s="13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3">
        <v>1614.01</v>
      </c>
      <c r="D2352">
        <v>1670.28</v>
      </c>
      <c r="E2352" s="13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3">
        <v>1666.28</v>
      </c>
      <c r="D2353">
        <v>1677.49</v>
      </c>
      <c r="E2353" s="13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3">
        <v>1628.2</v>
      </c>
      <c r="D2354">
        <v>1657.94</v>
      </c>
      <c r="E2354" s="13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3">
        <v>1615.61</v>
      </c>
      <c r="D2355">
        <v>1644.51</v>
      </c>
      <c r="E2355" s="13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3">
        <v>1613.92</v>
      </c>
      <c r="D2356">
        <v>1638.86</v>
      </c>
      <c r="E2356" s="13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3">
        <v>1590.93</v>
      </c>
      <c r="D2357">
        <v>1602.71</v>
      </c>
      <c r="E2357" s="13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3">
        <v>1531.07</v>
      </c>
      <c r="D2358">
        <v>1534.05</v>
      </c>
      <c r="E2358" s="13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3">
        <v>1510.2</v>
      </c>
      <c r="D2359">
        <v>1519.29</v>
      </c>
      <c r="E2359" s="13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3">
        <v>1469.19</v>
      </c>
      <c r="D2360">
        <v>1477.91</v>
      </c>
      <c r="E2360" s="13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3">
        <v>1459.71</v>
      </c>
      <c r="D2361">
        <v>1514.68</v>
      </c>
      <c r="E2361" s="13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3">
        <v>1512.3</v>
      </c>
      <c r="D2362">
        <v>1558.24</v>
      </c>
      <c r="E2362" s="13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3">
        <v>1492.68</v>
      </c>
      <c r="D2363">
        <v>1522.55</v>
      </c>
      <c r="E2363" s="13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3">
        <v>1504.73</v>
      </c>
      <c r="D2364">
        <v>1530.52</v>
      </c>
      <c r="E2364" s="13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3">
        <v>1538.78</v>
      </c>
      <c r="D2365">
        <v>1554.31</v>
      </c>
      <c r="E2365" s="13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3">
        <v>1490.61</v>
      </c>
      <c r="D2366">
        <v>1525.44</v>
      </c>
      <c r="E2366" s="13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3">
        <v>1490.82</v>
      </c>
      <c r="D2367">
        <v>1516.46</v>
      </c>
      <c r="E2367" s="13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3">
        <v>1538.5</v>
      </c>
      <c r="D2368">
        <v>1588.5</v>
      </c>
      <c r="E2368" s="13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3">
        <v>1566.72</v>
      </c>
      <c r="D2369">
        <v>1587.09</v>
      </c>
      <c r="E2369" s="13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3">
        <v>1570.79</v>
      </c>
      <c r="D2370">
        <v>1609.1</v>
      </c>
      <c r="E2370" s="13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3">
        <v>1593.93</v>
      </c>
      <c r="D2371">
        <v>1613.95</v>
      </c>
      <c r="E2371" s="13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3">
        <v>1579.78</v>
      </c>
      <c r="D2372">
        <v>1640.35</v>
      </c>
      <c r="E2372" s="13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3">
        <v>1600.84</v>
      </c>
      <c r="D2373">
        <v>1605.61</v>
      </c>
      <c r="E2373" s="13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3">
        <v>1555.19</v>
      </c>
      <c r="D2374">
        <v>1565.7</v>
      </c>
      <c r="E2374" s="13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3">
        <v>1536.12</v>
      </c>
      <c r="D2375">
        <v>1598.9</v>
      </c>
      <c r="E2375" s="13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3">
        <v>1622</v>
      </c>
      <c r="D2376">
        <v>1729.57</v>
      </c>
      <c r="E2376" s="13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3">
        <v>1724.6</v>
      </c>
      <c r="D2377">
        <v>1749.47</v>
      </c>
      <c r="E2377" s="13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3">
        <v>1700.33</v>
      </c>
      <c r="D2378">
        <v>1755.21</v>
      </c>
      <c r="E2378" s="13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3">
        <v>1727.01</v>
      </c>
      <c r="D2379">
        <v>1802.87</v>
      </c>
      <c r="E2379" s="13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3">
        <v>1706.24</v>
      </c>
      <c r="D2380">
        <v>1739.68</v>
      </c>
      <c r="E2380" s="13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3">
        <v>1698.18</v>
      </c>
      <c r="D2381">
        <v>1715.95</v>
      </c>
      <c r="E2381" s="13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3">
        <v>1685.46</v>
      </c>
      <c r="D2382">
        <v>1700.23</v>
      </c>
      <c r="E2382" s="13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3">
        <v>1656.48</v>
      </c>
      <c r="D2383">
        <v>1719.85</v>
      </c>
      <c r="E2383" s="13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3">
        <v>1661.43</v>
      </c>
      <c r="D2384">
        <v>1665.09</v>
      </c>
      <c r="E2384" s="13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3">
        <v>1570.42</v>
      </c>
      <c r="D2385">
        <v>1573.75</v>
      </c>
      <c r="E2385" s="13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3">
        <v>1554</v>
      </c>
      <c r="D2386">
        <v>1566.27</v>
      </c>
      <c r="E2386" s="13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3">
        <v>1494.46</v>
      </c>
      <c r="D2387">
        <v>1527.56</v>
      </c>
      <c r="E2387" s="13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3">
        <v>1512.27</v>
      </c>
      <c r="D2388">
        <v>1529.47</v>
      </c>
      <c r="E2388" s="13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3">
        <v>1450.05</v>
      </c>
      <c r="D2389">
        <v>1499.11</v>
      </c>
      <c r="E2389" s="13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3">
        <v>1485.46</v>
      </c>
      <c r="D2390">
        <v>1491.26</v>
      </c>
      <c r="E2390" s="13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3">
        <v>1471.6</v>
      </c>
      <c r="D2391">
        <v>1500.27</v>
      </c>
      <c r="E2391" s="13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3">
        <v>1394.96</v>
      </c>
      <c r="D2392">
        <v>1428.03</v>
      </c>
      <c r="E2392" s="13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3">
        <v>1409.23</v>
      </c>
      <c r="D2393">
        <v>1442.41</v>
      </c>
      <c r="E2393" s="13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3">
        <v>1442.66</v>
      </c>
      <c r="D2394">
        <v>1481.05</v>
      </c>
      <c r="E2394" s="13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3">
        <v>1465.13</v>
      </c>
      <c r="D2395">
        <v>1470.78</v>
      </c>
      <c r="E2395" s="13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3">
        <v>1443.85</v>
      </c>
      <c r="D2396">
        <v>1462.36</v>
      </c>
      <c r="E2396" s="13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3">
        <v>1425.38</v>
      </c>
      <c r="D2397">
        <v>1439.11</v>
      </c>
      <c r="E2397" s="13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3">
        <v>1429.99</v>
      </c>
      <c r="D2398">
        <v>1488.62</v>
      </c>
      <c r="E2398" s="13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3">
        <v>1516.41</v>
      </c>
      <c r="D2399">
        <v>1547.78</v>
      </c>
      <c r="E2399" s="13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3">
        <v>1513.44</v>
      </c>
      <c r="D2400">
        <v>1532.79</v>
      </c>
      <c r="E2400" s="13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3">
        <v>1489.52</v>
      </c>
      <c r="D2401">
        <v>1538.02</v>
      </c>
      <c r="E2401" s="13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3">
        <v>1533.17</v>
      </c>
      <c r="D2402">
        <v>1649.83</v>
      </c>
      <c r="E2402" s="13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3">
        <v>1587.13</v>
      </c>
      <c r="D2403">
        <v>1616.63</v>
      </c>
      <c r="E2403" s="13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3">
        <v>1623.96</v>
      </c>
      <c r="D2404">
        <v>1696.91</v>
      </c>
      <c r="E2404" s="13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3">
        <v>1682.68</v>
      </c>
      <c r="D2405">
        <v>1786.07</v>
      </c>
      <c r="E2405" s="13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3">
        <v>1754.55</v>
      </c>
      <c r="D2406">
        <v>1810.34</v>
      </c>
      <c r="E2406" s="13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3">
        <v>1709.58</v>
      </c>
      <c r="D2407">
        <v>1721.57</v>
      </c>
      <c r="E2407" s="13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3">
        <v>1540.98</v>
      </c>
      <c r="D2408">
        <v>1544.9</v>
      </c>
      <c r="E2408" s="13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3">
        <v>1558.37</v>
      </c>
      <c r="D2409">
        <v>1593.31</v>
      </c>
      <c r="E2409" s="13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3">
        <v>1519.54</v>
      </c>
      <c r="D2410">
        <v>1630.68</v>
      </c>
      <c r="E2410" s="13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3">
        <v>1586.5</v>
      </c>
      <c r="D2411">
        <v>1588.34</v>
      </c>
      <c r="E2411" s="13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3">
        <v>1438.97</v>
      </c>
      <c r="D2412">
        <v>1452.32</v>
      </c>
      <c r="E2412" s="13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3">
        <v>1330.19</v>
      </c>
      <c r="D2413">
        <v>1360.75</v>
      </c>
      <c r="E2413" s="13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3">
        <v>1319.77</v>
      </c>
      <c r="D2414">
        <v>1358.31</v>
      </c>
      <c r="E2414" s="13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3">
        <v>1336.77</v>
      </c>
      <c r="D2415">
        <v>1358.07</v>
      </c>
      <c r="E2415" s="13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3">
        <v>1372.74</v>
      </c>
      <c r="D2416">
        <v>1400.52</v>
      </c>
      <c r="E2416" s="13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3">
        <v>1328.48</v>
      </c>
      <c r="D2417">
        <v>1360.19</v>
      </c>
      <c r="E2417" s="13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3">
        <v>1332.39</v>
      </c>
      <c r="D2418">
        <v>1355.23</v>
      </c>
      <c r="E2418" s="13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3">
        <v>1330.39</v>
      </c>
      <c r="D2419">
        <v>1355.4</v>
      </c>
      <c r="E2419" s="13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3">
        <v>1338.25</v>
      </c>
      <c r="D2420">
        <v>1351.55</v>
      </c>
      <c r="E2420" s="13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3">
        <v>1331.42</v>
      </c>
      <c r="D2421">
        <v>1371.21</v>
      </c>
      <c r="E2421" s="13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3">
        <v>1339.67</v>
      </c>
      <c r="D2422">
        <v>1356.86</v>
      </c>
      <c r="E2422" s="13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3">
        <v>1332.88</v>
      </c>
      <c r="D2423">
        <v>1351.74</v>
      </c>
      <c r="E2423" s="13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3">
        <v>1325.96</v>
      </c>
      <c r="D2424">
        <v>1335.77</v>
      </c>
      <c r="E2424" s="13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3">
        <v>1292.74</v>
      </c>
      <c r="D2425">
        <v>1318.78</v>
      </c>
      <c r="E2425" s="13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3">
        <v>1299.6500000000001</v>
      </c>
      <c r="D2426">
        <v>1301.42</v>
      </c>
      <c r="E2426" s="13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3">
        <v>1271.4100000000001</v>
      </c>
      <c r="D2427">
        <v>1331.77</v>
      </c>
      <c r="E2427" s="13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3">
        <v>1315.59</v>
      </c>
      <c r="D2428">
        <v>1327.34</v>
      </c>
      <c r="E2428" s="13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3">
        <v>1278.18</v>
      </c>
      <c r="D2429">
        <v>1280.6300000000001</v>
      </c>
      <c r="E2429" s="13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3">
        <v>1253.8900000000001</v>
      </c>
      <c r="D2430">
        <v>1271.93</v>
      </c>
      <c r="E2430" s="13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3">
        <v>1254.77</v>
      </c>
      <c r="D2431">
        <v>1282.52</v>
      </c>
      <c r="E2431" s="13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3">
        <v>1246.0999999999999</v>
      </c>
      <c r="D2432">
        <v>1254.74</v>
      </c>
      <c r="E2432" s="13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3">
        <v>1236.24</v>
      </c>
      <c r="D2433">
        <v>1240.74</v>
      </c>
      <c r="E2433" s="13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3">
        <v>1215.82</v>
      </c>
      <c r="D2434">
        <v>1230.18</v>
      </c>
      <c r="E2434" s="13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3">
        <v>1218.1300000000001</v>
      </c>
      <c r="D2435">
        <v>1254.69</v>
      </c>
      <c r="E2435" s="13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3">
        <v>1235.6600000000001</v>
      </c>
      <c r="D2436">
        <v>1256.96</v>
      </c>
      <c r="E2436" s="13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3">
        <v>1203.97</v>
      </c>
      <c r="D2437">
        <v>1218.05</v>
      </c>
      <c r="E2437" s="13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3">
        <v>1167.18</v>
      </c>
      <c r="D2438">
        <v>1176.2</v>
      </c>
      <c r="E2438" s="13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3">
        <v>1149.6600000000001</v>
      </c>
      <c r="D2439">
        <v>1167.6500000000001</v>
      </c>
      <c r="E2439" s="13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3">
        <v>1158.3900000000001</v>
      </c>
      <c r="D2440">
        <v>1170.5</v>
      </c>
      <c r="E2440" s="13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3">
        <v>1161.55</v>
      </c>
      <c r="D2441">
        <v>1173.96</v>
      </c>
      <c r="E2441" s="13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3">
        <v>1169.79</v>
      </c>
      <c r="D2442">
        <v>1183.92</v>
      </c>
      <c r="E2442" s="13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3">
        <v>1179.81</v>
      </c>
      <c r="D2443">
        <v>1202.46</v>
      </c>
      <c r="E2443" s="13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3">
        <v>1195.3599999999999</v>
      </c>
      <c r="D2444">
        <v>1252.43</v>
      </c>
      <c r="E2444" s="13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3">
        <v>1224.19</v>
      </c>
      <c r="D2445">
        <v>1265.1400000000001</v>
      </c>
      <c r="E2445" s="13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3">
        <v>1203.18</v>
      </c>
      <c r="D2446">
        <v>1227.31</v>
      </c>
      <c r="E2446" s="13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3">
        <v>1220.18</v>
      </c>
      <c r="D2447">
        <v>1221.46</v>
      </c>
      <c r="E2447" s="13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3">
        <v>1173.25</v>
      </c>
      <c r="D2448">
        <v>1177.28</v>
      </c>
      <c r="E2448" s="13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3">
        <v>1161.17</v>
      </c>
      <c r="D2449">
        <v>1177.22</v>
      </c>
      <c r="E2449" s="13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3">
        <v>1169.6300000000001</v>
      </c>
      <c r="D2450">
        <v>1235.08</v>
      </c>
      <c r="E2450" s="13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3">
        <v>1224.1400000000001</v>
      </c>
      <c r="D2451">
        <v>1255.8599999999999</v>
      </c>
      <c r="E2451" s="13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3">
        <v>1235.7</v>
      </c>
      <c r="D2452">
        <v>1248.17</v>
      </c>
      <c r="E2452" s="13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3">
        <v>1245.78</v>
      </c>
      <c r="D2453">
        <v>1258.18</v>
      </c>
      <c r="E2453" s="13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3">
        <v>1252.8</v>
      </c>
      <c r="D2454">
        <v>1267.8499999999999</v>
      </c>
      <c r="E2454" s="13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3">
        <v>1244.52</v>
      </c>
      <c r="D2455">
        <v>1248.52</v>
      </c>
      <c r="E2455" s="13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3">
        <v>1156.68</v>
      </c>
      <c r="D2456">
        <v>1172.27</v>
      </c>
      <c r="E2456" s="13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3">
        <v>1156.8</v>
      </c>
      <c r="D2457">
        <v>1164.0999999999999</v>
      </c>
      <c r="E2457" s="13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3">
        <v>1148.08</v>
      </c>
      <c r="D2458">
        <v>1156.33</v>
      </c>
      <c r="E2458" s="13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3">
        <v>1113.3</v>
      </c>
      <c r="D2459">
        <v>1115.67</v>
      </c>
      <c r="E2459" s="13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3">
        <v>1078.3</v>
      </c>
      <c r="D2460">
        <v>1089.2</v>
      </c>
      <c r="E2460" s="13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3">
        <v>1070.6300000000001</v>
      </c>
      <c r="D2461">
        <v>1099.9100000000001</v>
      </c>
      <c r="E2461" s="13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3">
        <v>1095.02</v>
      </c>
      <c r="D2462">
        <v>1117.21</v>
      </c>
      <c r="E2462" s="13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3">
        <v>1105.52</v>
      </c>
      <c r="D2463">
        <v>1126.68</v>
      </c>
      <c r="E2463" s="13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3">
        <v>1105.3499999999999</v>
      </c>
      <c r="D2464">
        <v>1146.3800000000001</v>
      </c>
      <c r="E2464" s="13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3">
        <v>1128.31</v>
      </c>
      <c r="D2465">
        <v>1137.82</v>
      </c>
      <c r="E2465" s="13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3">
        <v>1116.9000000000001</v>
      </c>
      <c r="D2466">
        <v>1122.31</v>
      </c>
      <c r="E2466" s="13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3">
        <v>1104.42</v>
      </c>
      <c r="D2467">
        <v>1106.8699999999999</v>
      </c>
      <c r="E2467" s="13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3">
        <v>1081.97</v>
      </c>
      <c r="D2468">
        <v>1095.67</v>
      </c>
      <c r="E2468" s="13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3">
        <v>1087.56</v>
      </c>
      <c r="D2469">
        <v>1097.18</v>
      </c>
      <c r="E2469" s="13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3">
        <v>1092.6500000000001</v>
      </c>
      <c r="D2470">
        <v>1094.73</v>
      </c>
      <c r="E2470" s="13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3">
        <v>1063.99</v>
      </c>
      <c r="D2471">
        <v>1118.71</v>
      </c>
      <c r="E2471" s="13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3">
        <v>1092.23</v>
      </c>
      <c r="D2472">
        <v>1099.48</v>
      </c>
      <c r="E2472" s="13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3">
        <v>1053.8699999999999</v>
      </c>
      <c r="D2473">
        <v>1074.95</v>
      </c>
      <c r="E2473" s="13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3">
        <v>1056.53</v>
      </c>
      <c r="D2474">
        <v>1079.57</v>
      </c>
      <c r="E2474" s="13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3">
        <v>1070.8800000000001</v>
      </c>
      <c r="D2475">
        <v>1078.4100000000001</v>
      </c>
      <c r="E2475" s="13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3">
        <v>1064.04</v>
      </c>
      <c r="D2476">
        <v>1074.97</v>
      </c>
      <c r="E2476" s="13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3">
        <v>1056.3599999999999</v>
      </c>
      <c r="D2477">
        <v>1063.8499999999999</v>
      </c>
      <c r="E2477" s="13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3">
        <v>1034.0899999999999</v>
      </c>
      <c r="D2478">
        <v>1096.29</v>
      </c>
      <c r="E2478" s="13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3">
        <v>1062.81</v>
      </c>
      <c r="D2479">
        <v>1207.04</v>
      </c>
      <c r="E2479" s="13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3">
        <v>1187.96</v>
      </c>
      <c r="D2480">
        <v>1260.6400000000001</v>
      </c>
      <c r="E2480" s="13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3">
        <v>1199.52</v>
      </c>
      <c r="D2481">
        <v>1210.99</v>
      </c>
      <c r="E2481" s="13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3">
        <v>1133.54</v>
      </c>
      <c r="D2482">
        <v>1229.95</v>
      </c>
      <c r="E2482" s="13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3">
        <v>1213.53</v>
      </c>
      <c r="D2483">
        <v>1236.02</v>
      </c>
      <c r="E2483" s="13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3">
        <v>1224.8699999999999</v>
      </c>
      <c r="D2484">
        <v>1328.13</v>
      </c>
      <c r="E2484" s="13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3">
        <v>1298.06</v>
      </c>
      <c r="D2485">
        <v>1409.19</v>
      </c>
      <c r="E2485" s="13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3">
        <v>1405.47</v>
      </c>
      <c r="D2486">
        <v>1408.13</v>
      </c>
      <c r="E2486" s="13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3">
        <v>1373.31</v>
      </c>
      <c r="D2487">
        <v>1440.41</v>
      </c>
      <c r="E2487" s="13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3">
        <v>1412.16</v>
      </c>
      <c r="D2488">
        <v>1415.89</v>
      </c>
      <c r="E2488" s="13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3">
        <v>1269</v>
      </c>
      <c r="D2489">
        <v>1287.23</v>
      </c>
      <c r="E2489" s="13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3">
        <v>1175.8499999999999</v>
      </c>
      <c r="D2490">
        <v>1196.8399999999999</v>
      </c>
      <c r="E2490" s="13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3">
        <v>1168.4000000000001</v>
      </c>
      <c r="D2491">
        <v>1174.3599999999999</v>
      </c>
      <c r="E2491" s="13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3">
        <v>1137.03</v>
      </c>
      <c r="D2492">
        <v>1146.79</v>
      </c>
      <c r="E2492" s="13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3">
        <v>1113.1400000000001</v>
      </c>
      <c r="D2493">
        <v>1151.47</v>
      </c>
      <c r="E2493" s="13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3">
        <v>1106.8800000000001</v>
      </c>
      <c r="D2494">
        <v>1113.9100000000001</v>
      </c>
      <c r="E2494" s="13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3">
        <v>1083.8499999999999</v>
      </c>
      <c r="D2495">
        <v>1106.07</v>
      </c>
      <c r="E2495" s="13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3">
        <v>1069.82</v>
      </c>
      <c r="D2496">
        <v>1158.6600000000001</v>
      </c>
      <c r="E2496" s="13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3">
        <v>1139.97</v>
      </c>
      <c r="D2497">
        <v>1162.22</v>
      </c>
      <c r="E2497" s="13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3">
        <v>1106.7</v>
      </c>
      <c r="D2498">
        <v>1125.1600000000001</v>
      </c>
      <c r="E2498" s="13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3">
        <v>1114.48</v>
      </c>
      <c r="D2499">
        <v>1121.51</v>
      </c>
      <c r="E2499" s="13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3">
        <v>1109.06</v>
      </c>
      <c r="D2500">
        <v>1132.58</v>
      </c>
      <c r="E2500" s="13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3">
        <v>1102.47</v>
      </c>
      <c r="D2501">
        <v>1142.26</v>
      </c>
      <c r="E2501" s="13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3">
        <v>1129.1500000000001</v>
      </c>
      <c r="D2502">
        <v>1150.75</v>
      </c>
      <c r="E2502" s="13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3">
        <v>1116.3900000000001</v>
      </c>
      <c r="D2503">
        <v>1163.52</v>
      </c>
      <c r="E2503" s="13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3">
        <v>1171.95</v>
      </c>
      <c r="D2504">
        <v>1243.5899999999999</v>
      </c>
      <c r="E2504" s="13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3">
        <v>1213.73</v>
      </c>
      <c r="D2505">
        <v>1215.1099999999999</v>
      </c>
      <c r="E2505" s="13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3">
        <v>1122.83</v>
      </c>
      <c r="D2506">
        <v>1144.76</v>
      </c>
      <c r="E2506" s="13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3">
        <v>1123.95</v>
      </c>
      <c r="D2507">
        <v>1136.08</v>
      </c>
      <c r="E2507" s="13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3">
        <v>1119.3800000000001</v>
      </c>
      <c r="D2508">
        <v>1156.19</v>
      </c>
      <c r="E2508" s="13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3">
        <v>1150.05</v>
      </c>
      <c r="D2509">
        <v>1178</v>
      </c>
      <c r="E2509" s="13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3">
        <v>1143.1600000000001</v>
      </c>
      <c r="D2510">
        <v>1163.99</v>
      </c>
      <c r="E2510" s="13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3">
        <v>1155.97</v>
      </c>
      <c r="D2511">
        <v>1188.4000000000001</v>
      </c>
      <c r="E2511" s="13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3">
        <v>1142.6199999999999</v>
      </c>
      <c r="D2512">
        <v>1218.19</v>
      </c>
      <c r="E2512" s="13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3">
        <v>1203.54</v>
      </c>
      <c r="D2513">
        <v>1259.8800000000001</v>
      </c>
      <c r="E2513" s="13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3">
        <v>1241.4100000000001</v>
      </c>
      <c r="D2514">
        <v>1255.1400000000001</v>
      </c>
      <c r="E2514" s="13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3">
        <v>1169.57</v>
      </c>
      <c r="D2515">
        <v>1186.96</v>
      </c>
      <c r="E2515" s="13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3">
        <v>1130.3</v>
      </c>
      <c r="D2516">
        <v>1191.4000000000001</v>
      </c>
      <c r="E2516" s="13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3">
        <v>1155.24</v>
      </c>
      <c r="D2517">
        <v>1169.75</v>
      </c>
      <c r="E2517" s="13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3">
        <v>1140.24</v>
      </c>
      <c r="D2518">
        <v>1159.51</v>
      </c>
      <c r="E2518" s="13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3">
        <v>1151.28</v>
      </c>
      <c r="D2519">
        <v>1186.46</v>
      </c>
      <c r="E2519" s="13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3">
        <v>1152.1500000000001</v>
      </c>
      <c r="D2520">
        <v>1160.95</v>
      </c>
      <c r="E2520" s="13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3">
        <v>1138.96</v>
      </c>
      <c r="D2521">
        <v>1174.1400000000001</v>
      </c>
      <c r="E2521" s="13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3">
        <v>1163.8900000000001</v>
      </c>
      <c r="D2522">
        <v>1174.17</v>
      </c>
      <c r="E2522" s="13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3">
        <v>1140.73</v>
      </c>
      <c r="D2523">
        <v>1150.6500000000001</v>
      </c>
      <c r="E2523" s="13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3">
        <v>1127.97</v>
      </c>
      <c r="D2524">
        <v>1127.97</v>
      </c>
      <c r="E2524" s="13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3">
        <v>1101.1199999999999</v>
      </c>
      <c r="D2525">
        <v>1101.1199999999999</v>
      </c>
      <c r="E2525" s="13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3">
        <v>1065.17</v>
      </c>
      <c r="D2526">
        <v>1081.07</v>
      </c>
      <c r="E2526" s="13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3">
        <v>1070.75</v>
      </c>
      <c r="D2527">
        <v>1082.8900000000001</v>
      </c>
      <c r="E2527" s="13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3">
        <v>1061.6500000000001</v>
      </c>
      <c r="D2528">
        <v>1105.8599999999999</v>
      </c>
      <c r="E2528" s="13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3">
        <v>1094.75</v>
      </c>
      <c r="D2529">
        <v>1133</v>
      </c>
      <c r="E2529" s="13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3">
        <v>1114.3</v>
      </c>
      <c r="D2530">
        <v>1131.77</v>
      </c>
      <c r="E2530" s="13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3">
        <v>1097.79</v>
      </c>
      <c r="D2531">
        <v>1098.6300000000001</v>
      </c>
      <c r="E2531" s="13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3">
        <v>1067.6500000000001</v>
      </c>
      <c r="D2532">
        <v>1139.68</v>
      </c>
      <c r="E2532" s="13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3">
        <v>1127.93</v>
      </c>
      <c r="D2533">
        <v>1184.93</v>
      </c>
      <c r="E2533" s="13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3">
        <v>1169.6199999999999</v>
      </c>
      <c r="D2534">
        <v>1196.72</v>
      </c>
      <c r="E2534" s="13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3">
        <v>1157.8</v>
      </c>
      <c r="D2535">
        <v>1211.24</v>
      </c>
      <c r="E2535" s="13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3">
        <v>1142.3599999999999</v>
      </c>
      <c r="D2536">
        <v>1143.75</v>
      </c>
      <c r="E2536" s="13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3">
        <v>1108.05</v>
      </c>
      <c r="D2537">
        <v>1114.4000000000001</v>
      </c>
      <c r="E2537" s="13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3">
        <v>1086.8</v>
      </c>
      <c r="D2538">
        <v>1088.3599999999999</v>
      </c>
      <c r="E2538" s="13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3">
        <v>1073.6099999999999</v>
      </c>
      <c r="D2539">
        <v>1076.99</v>
      </c>
      <c r="E2539" s="13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3">
        <v>1060.6300000000001</v>
      </c>
      <c r="D2540">
        <v>1076.67</v>
      </c>
      <c r="E2540" s="13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3">
        <v>1068.71</v>
      </c>
      <c r="D2541">
        <v>1090.68</v>
      </c>
      <c r="E2541" s="13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3">
        <v>1080.0999999999999</v>
      </c>
      <c r="D2542">
        <v>1112.9100000000001</v>
      </c>
      <c r="E2542" s="13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3">
        <v>1087.8699999999999</v>
      </c>
      <c r="D2543">
        <v>1103.0999999999999</v>
      </c>
      <c r="E2543" s="13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3">
        <v>1061.1500000000001</v>
      </c>
      <c r="D2544">
        <v>1067.1199999999999</v>
      </c>
      <c r="E2544" s="13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3">
        <v>1048.53</v>
      </c>
      <c r="D2545">
        <v>1060.21</v>
      </c>
      <c r="E2545" s="13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3">
        <v>1049.82</v>
      </c>
      <c r="D2546">
        <v>1055.82</v>
      </c>
      <c r="E2546" s="13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3">
        <v>1042.4000000000001</v>
      </c>
      <c r="D2547">
        <v>1054.51</v>
      </c>
      <c r="E2547" s="13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3">
        <v>1048.96</v>
      </c>
      <c r="D2548">
        <v>1065.33</v>
      </c>
      <c r="E2548" s="13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3">
        <v>1029.0899999999999</v>
      </c>
      <c r="D2549">
        <v>1044.74</v>
      </c>
      <c r="E2549" s="13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3">
        <v>1042.25</v>
      </c>
      <c r="D2550">
        <v>1053.27</v>
      </c>
      <c r="E2550" s="13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3">
        <v>1018.51</v>
      </c>
      <c r="D2551">
        <v>1027.73</v>
      </c>
      <c r="E2551" s="13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3">
        <v>1017.31</v>
      </c>
      <c r="D2552">
        <v>1033.27</v>
      </c>
      <c r="E2552" s="13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3">
        <v>996.18</v>
      </c>
      <c r="D2553">
        <v>997.16</v>
      </c>
      <c r="E2553" s="13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3">
        <v>968.86</v>
      </c>
      <c r="D2554">
        <v>973.89</v>
      </c>
      <c r="E2554" s="13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3">
        <v>970.35</v>
      </c>
      <c r="D2555">
        <v>978.88</v>
      </c>
      <c r="E2555" s="13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3">
        <v>961.24</v>
      </c>
      <c r="D2556">
        <v>1001.43</v>
      </c>
      <c r="E2556" s="13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3">
        <v>974.42</v>
      </c>
      <c r="D2557">
        <v>987.5</v>
      </c>
      <c r="E2557" s="13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3">
        <v>958.53</v>
      </c>
      <c r="D2558">
        <v>969.25</v>
      </c>
      <c r="E2558" s="13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3">
        <v>939.02</v>
      </c>
      <c r="D2559">
        <v>955.77</v>
      </c>
      <c r="E2559" s="13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3">
        <v>942.31</v>
      </c>
      <c r="D2560">
        <v>945.58</v>
      </c>
      <c r="E2560" s="13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3">
        <v>922.65</v>
      </c>
      <c r="D2561">
        <v>925.94</v>
      </c>
      <c r="E2561" s="13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3">
        <v>919.42</v>
      </c>
      <c r="D2562">
        <v>920.14</v>
      </c>
      <c r="E2562" s="13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3">
        <v>910.7</v>
      </c>
      <c r="D2563">
        <v>913.42</v>
      </c>
      <c r="E2563" s="13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3">
        <v>881.97</v>
      </c>
      <c r="D2564">
        <v>896.58</v>
      </c>
      <c r="E2564" s="13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3">
        <v>880.77</v>
      </c>
      <c r="D2565">
        <v>884.31</v>
      </c>
      <c r="E2565" s="13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3">
        <v>874.54</v>
      </c>
      <c r="D2566">
        <v>882.93</v>
      </c>
      <c r="E2566" s="13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3">
        <v>876.39</v>
      </c>
      <c r="D2567">
        <v>887.43</v>
      </c>
      <c r="E2567" s="13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3">
        <v>871.33</v>
      </c>
      <c r="D2568">
        <v>882.33</v>
      </c>
      <c r="E2568" s="13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3">
        <v>874.56</v>
      </c>
      <c r="D2569">
        <v>882.47</v>
      </c>
      <c r="E2569" s="13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3">
        <v>865.17</v>
      </c>
      <c r="D2570">
        <v>873.37</v>
      </c>
      <c r="E2570" s="13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3">
        <v>832.39</v>
      </c>
      <c r="D2571">
        <v>835.48</v>
      </c>
      <c r="E2571" s="13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3">
        <v>790.31</v>
      </c>
      <c r="D2572">
        <v>806.04</v>
      </c>
      <c r="E2572" s="13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3">
        <v>800.69</v>
      </c>
      <c r="D2573">
        <v>813.8</v>
      </c>
      <c r="E2573" s="13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3">
        <v>787.14</v>
      </c>
      <c r="D2574">
        <v>819.26</v>
      </c>
      <c r="E2574" s="13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3">
        <v>807.86</v>
      </c>
      <c r="D2575">
        <v>860.81</v>
      </c>
      <c r="E2575" s="13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3">
        <v>848.01</v>
      </c>
      <c r="D2576">
        <v>857.57</v>
      </c>
      <c r="E2576" s="13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3">
        <v>830.79</v>
      </c>
      <c r="D2577">
        <v>847.41</v>
      </c>
      <c r="E2577" s="13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3">
        <v>826.13</v>
      </c>
      <c r="D2578">
        <v>831.26</v>
      </c>
      <c r="E2578" s="13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3">
        <v>805.03</v>
      </c>
      <c r="D2579">
        <v>809.23</v>
      </c>
      <c r="E2579" s="13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3">
        <v>758.29</v>
      </c>
      <c r="D2580">
        <v>767.24</v>
      </c>
      <c r="E2580" s="13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3">
        <v>766.93</v>
      </c>
      <c r="D2581">
        <v>775.84</v>
      </c>
      <c r="E2581" s="13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3">
        <v>773.22</v>
      </c>
      <c r="D2582">
        <v>777.15</v>
      </c>
      <c r="E2582" s="13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3">
        <v>756.24</v>
      </c>
      <c r="D2583">
        <v>788.62</v>
      </c>
      <c r="E2583" s="13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3">
        <v>779.79</v>
      </c>
      <c r="D2584">
        <v>796.64</v>
      </c>
      <c r="E2584" s="13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3">
        <v>756.92</v>
      </c>
      <c r="D2585">
        <v>780.85</v>
      </c>
      <c r="E2585" s="13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3">
        <v>760.77</v>
      </c>
      <c r="D2586">
        <v>772.21</v>
      </c>
      <c r="E2586" s="13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3">
        <v>756.01</v>
      </c>
      <c r="D2587">
        <v>758.92</v>
      </c>
      <c r="E2587" s="13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3">
        <v>744.24</v>
      </c>
      <c r="D2588">
        <v>746.04</v>
      </c>
      <c r="E2588" s="13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3">
        <v>726.72</v>
      </c>
      <c r="D2589">
        <v>728.39</v>
      </c>
      <c r="E2589" s="13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3">
        <v>715.44</v>
      </c>
      <c r="D2590">
        <v>720.94</v>
      </c>
      <c r="E2590" s="13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3">
        <v>708.26</v>
      </c>
      <c r="D2591">
        <v>728.58</v>
      </c>
      <c r="E2591" s="13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3">
        <v>727.53</v>
      </c>
      <c r="D2592">
        <v>753.93</v>
      </c>
      <c r="E2592" s="13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3">
        <v>733.23</v>
      </c>
      <c r="D2593">
        <v>733.98</v>
      </c>
      <c r="E2593" s="13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3">
        <v>720.67</v>
      </c>
      <c r="D2594">
        <v>767.51</v>
      </c>
      <c r="E2594" s="13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3">
        <v>750.72</v>
      </c>
      <c r="D2595">
        <v>754.98</v>
      </c>
      <c r="E2595" s="13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3">
        <v>739.2</v>
      </c>
      <c r="D2596">
        <v>741.22</v>
      </c>
      <c r="E2596" s="13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3">
        <v>714.88</v>
      </c>
      <c r="D2597">
        <v>744.08</v>
      </c>
      <c r="E2597" s="13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3">
        <v>729.79</v>
      </c>
      <c r="D2598">
        <v>729.79</v>
      </c>
      <c r="E2598" s="13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3">
        <v>712.84</v>
      </c>
      <c r="D2599">
        <v>801.58</v>
      </c>
      <c r="E2599" s="13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3">
        <v>768.02</v>
      </c>
      <c r="D2600">
        <v>820.44</v>
      </c>
      <c r="E2600" s="13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3">
        <v>729.37</v>
      </c>
      <c r="D2601">
        <v>761.82</v>
      </c>
      <c r="E2601" s="13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3">
        <v>748.4</v>
      </c>
      <c r="D2602">
        <v>751.01</v>
      </c>
      <c r="E2602" s="13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3">
        <v>729.74</v>
      </c>
      <c r="D2603">
        <v>741.74</v>
      </c>
      <c r="E2603" s="13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3">
        <v>733.96</v>
      </c>
      <c r="D2604">
        <v>744.62</v>
      </c>
      <c r="E2604" s="13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3">
        <v>742.17</v>
      </c>
      <c r="D2605">
        <v>758.75</v>
      </c>
      <c r="E2605" s="13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3">
        <v>757.87</v>
      </c>
      <c r="D2606">
        <v>770.77</v>
      </c>
      <c r="E2606" s="13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3">
        <v>749.89</v>
      </c>
      <c r="D2607">
        <v>757.74</v>
      </c>
      <c r="E2607" s="13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3">
        <v>752.24</v>
      </c>
      <c r="D2608">
        <v>764.87</v>
      </c>
      <c r="E2608" s="13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3">
        <v>759.27</v>
      </c>
      <c r="D2609">
        <v>840.04</v>
      </c>
      <c r="E2609" s="13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3">
        <v>835.99</v>
      </c>
      <c r="D2610">
        <v>883.64</v>
      </c>
      <c r="E2610" s="13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3">
        <v>875.85</v>
      </c>
      <c r="D2611">
        <v>881.72</v>
      </c>
      <c r="E2611" s="13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3">
        <v>827.94</v>
      </c>
      <c r="D2612">
        <v>898.33</v>
      </c>
      <c r="E2612" s="13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3">
        <v>883.68</v>
      </c>
      <c r="D2613">
        <v>907.73</v>
      </c>
      <c r="E2613" s="13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3">
        <v>885.95</v>
      </c>
      <c r="D2614">
        <v>923.8</v>
      </c>
      <c r="E2614" s="13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3">
        <v>907.4</v>
      </c>
      <c r="D2615">
        <v>977.43</v>
      </c>
      <c r="E2615" s="13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3">
        <v>878.65</v>
      </c>
      <c r="D2616">
        <v>883.66</v>
      </c>
      <c r="E2616" s="13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3">
        <v>827.73</v>
      </c>
      <c r="D2617">
        <v>838.64</v>
      </c>
      <c r="E2617" s="13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3">
        <v>820.2</v>
      </c>
      <c r="D2618">
        <v>820.2</v>
      </c>
      <c r="E2618" s="13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3">
        <v>773.25</v>
      </c>
      <c r="D2619">
        <v>781.56</v>
      </c>
      <c r="E2619" s="13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3">
        <v>747.46</v>
      </c>
      <c r="D2620">
        <v>796.93</v>
      </c>
      <c r="E2620" s="13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3">
        <v>746.92</v>
      </c>
      <c r="D2621">
        <v>746.92</v>
      </c>
      <c r="E2621" s="13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3">
        <v>721.45</v>
      </c>
      <c r="D2622">
        <v>726.67</v>
      </c>
      <c r="E2622" s="13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3">
        <v>723.23</v>
      </c>
      <c r="D2623">
        <v>739.36</v>
      </c>
      <c r="E2623" s="13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3">
        <v>725.81</v>
      </c>
      <c r="D2624">
        <v>736.56</v>
      </c>
      <c r="E2624" s="13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3">
        <v>719.21</v>
      </c>
      <c r="D2625">
        <v>739.25</v>
      </c>
      <c r="E2625" s="13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3">
        <v>725.88</v>
      </c>
      <c r="D2626">
        <v>726.05</v>
      </c>
      <c r="E2626" s="13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3">
        <v>716.38</v>
      </c>
      <c r="D2627">
        <v>727.01</v>
      </c>
      <c r="E2627" s="13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3">
        <v>722.96</v>
      </c>
      <c r="D2628">
        <v>733.64</v>
      </c>
      <c r="E2628" s="13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3">
        <v>729.85</v>
      </c>
      <c r="D2629">
        <v>763.49</v>
      </c>
      <c r="E2629" s="13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3">
        <v>732.02</v>
      </c>
      <c r="D2630">
        <v>744.2</v>
      </c>
      <c r="E2630" s="13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3">
        <v>737.98</v>
      </c>
      <c r="D2631">
        <v>746.04</v>
      </c>
      <c r="E2631" s="13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3">
        <v>739.42</v>
      </c>
      <c r="D2632">
        <v>741.79</v>
      </c>
      <c r="E2632" s="13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3">
        <v>730.69</v>
      </c>
      <c r="D2633">
        <v>741.22</v>
      </c>
      <c r="E2633" s="13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3">
        <v>729.46</v>
      </c>
      <c r="D2634">
        <v>742.03</v>
      </c>
      <c r="E2634" s="13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3">
        <v>715.38</v>
      </c>
      <c r="D2635">
        <v>729.26</v>
      </c>
      <c r="E2635" s="13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3">
        <v>719.87</v>
      </c>
      <c r="D2636">
        <v>744.56</v>
      </c>
      <c r="E2636" s="13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3">
        <v>738.59</v>
      </c>
      <c r="D2637">
        <v>755.37</v>
      </c>
      <c r="E2637" s="13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3">
        <v>0</v>
      </c>
      <c r="D2638">
        <v>733.05</v>
      </c>
      <c r="E2638" s="13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3" t="e">
        <v>#DIV/0!</v>
      </c>
      <c r="D2639" t="e">
        <v>#DIV/0!</v>
      </c>
      <c r="E2639" s="13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3" t="e">
        <v>#DIV/0!</v>
      </c>
      <c r="D2640" t="e">
        <v>#DIV/0!</v>
      </c>
      <c r="E2640" s="13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3" t="e">
        <v>#DIV/0!</v>
      </c>
      <c r="D2641" t="e">
        <v>#DIV/0!</v>
      </c>
      <c r="E2641" s="13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3" t="e">
        <v>#DIV/0!</v>
      </c>
      <c r="D2642" t="e">
        <v>#DIV/0!</v>
      </c>
      <c r="E2642" s="13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3" t="e">
        <v>#DIV/0!</v>
      </c>
      <c r="D2643" t="e">
        <v>#DIV/0!</v>
      </c>
      <c r="E2643" s="13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3" t="e">
        <v>#DIV/0!</v>
      </c>
      <c r="D2644" t="e">
        <v>#DIV/0!</v>
      </c>
      <c r="E2644" s="13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3" t="e">
        <v>#DIV/0!</v>
      </c>
      <c r="D2645" t="e">
        <v>#DIV/0!</v>
      </c>
      <c r="E2645" s="13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3" t="e">
        <v>#DIV/0!</v>
      </c>
      <c r="D2646" t="e">
        <v>#DIV/0!</v>
      </c>
      <c r="E2646" s="13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3" t="e">
        <v>#DIV/0!</v>
      </c>
      <c r="D2647" t="e">
        <v>#DIV/0!</v>
      </c>
      <c r="E2647" s="13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3" t="e">
        <v>#DIV/0!</v>
      </c>
      <c r="D2648" t="e">
        <v>#DIV/0!</v>
      </c>
      <c r="E2648" s="13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3" t="e">
        <v>#DIV/0!</v>
      </c>
      <c r="D2649" t="e">
        <v>#DIV/0!</v>
      </c>
      <c r="E2649" s="13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3" t="e">
        <v>#DIV/0!</v>
      </c>
      <c r="D2650" t="e">
        <v>#DIV/0!</v>
      </c>
      <c r="E2650" s="13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3" t="e">
        <v>#DIV/0!</v>
      </c>
      <c r="D2651" t="e">
        <v>#DIV/0!</v>
      </c>
      <c r="E2651" s="13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3" t="e">
        <v>#DIV/0!</v>
      </c>
      <c r="D2652" t="e">
        <v>#DIV/0!</v>
      </c>
      <c r="E2652" s="13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3" t="e">
        <v>#DIV/0!</v>
      </c>
      <c r="D2653" t="e">
        <v>#DIV/0!</v>
      </c>
      <c r="E2653" s="13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3" t="e">
        <v>#DIV/0!</v>
      </c>
      <c r="D2654" t="e">
        <v>#DIV/0!</v>
      </c>
      <c r="E2654" s="13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3" t="e">
        <v>#DIV/0!</v>
      </c>
      <c r="D2655" t="e">
        <v>#DIV/0!</v>
      </c>
      <c r="E2655" s="13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3" t="e">
        <v>#DIV/0!</v>
      </c>
      <c r="D2656" t="e">
        <v>#DIV/0!</v>
      </c>
      <c r="E2656" s="13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3" t="e">
        <v>#DIV/0!</v>
      </c>
      <c r="D2657" t="e">
        <v>#DIV/0!</v>
      </c>
      <c r="E2657" s="13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3" t="e">
        <v>#DIV/0!</v>
      </c>
      <c r="D2658" t="e">
        <v>#DIV/0!</v>
      </c>
      <c r="E2658" s="13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3" t="e">
        <v>#DIV/0!</v>
      </c>
      <c r="D2659" t="e">
        <v>#DIV/0!</v>
      </c>
      <c r="E2659" s="13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3" t="e">
        <v>#DIV/0!</v>
      </c>
      <c r="D2660" t="e">
        <v>#DIV/0!</v>
      </c>
      <c r="E2660" s="13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3" t="e">
        <v>#DIV/0!</v>
      </c>
      <c r="D2661" t="e">
        <v>#DIV/0!</v>
      </c>
      <c r="E2661" s="13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3" t="e">
        <v>#DIV/0!</v>
      </c>
      <c r="D2662" t="e">
        <v>#DIV/0!</v>
      </c>
      <c r="E2662" s="13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3" t="e">
        <v>#DIV/0!</v>
      </c>
      <c r="D2663" t="e">
        <v>#DIV/0!</v>
      </c>
      <c r="E2663" s="13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3" t="e">
        <v>#DIV/0!</v>
      </c>
      <c r="D2664" t="e">
        <v>#DIV/0!</v>
      </c>
      <c r="E2664" s="13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3" t="e">
        <v>#DIV/0!</v>
      </c>
      <c r="D2665" t="e">
        <v>#DIV/0!</v>
      </c>
      <c r="E2665" s="13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3" t="e">
        <v>#DIV/0!</v>
      </c>
      <c r="D2666" t="e">
        <v>#DIV/0!</v>
      </c>
      <c r="E2666" s="13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3" t="e">
        <v>#DIV/0!</v>
      </c>
      <c r="D2667" t="e">
        <v>#DIV/0!</v>
      </c>
      <c r="E2667" s="13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3" t="e">
        <v>#DIV/0!</v>
      </c>
      <c r="D2668" t="e">
        <v>#DIV/0!</v>
      </c>
      <c r="E2668" s="13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3" t="e">
        <v>#DIV/0!</v>
      </c>
      <c r="D2669" t="e">
        <v>#DIV/0!</v>
      </c>
      <c r="E2669" s="13" t="e">
        <v>#DIV/0!</v>
      </c>
    </row>
    <row r="2670" spans="1:14" x14ac:dyDescent="0.25">
      <c r="A2670" s="1">
        <v>41939</v>
      </c>
      <c r="B2670">
        <v>852.51</v>
      </c>
      <c r="C2670" s="13" t="e">
        <v>#DIV/0!</v>
      </c>
      <c r="D2670" t="e">
        <v>#DIV/0!</v>
      </c>
      <c r="E2670" s="13" t="e">
        <v>#DIV/0!</v>
      </c>
    </row>
    <row r="2671" spans="1:14" x14ac:dyDescent="0.25">
      <c r="A2671" s="1">
        <v>41940</v>
      </c>
      <c r="B2671">
        <v>792.59</v>
      </c>
      <c r="C2671" s="13" t="e">
        <v>#DIV/0!</v>
      </c>
      <c r="D2671" t="e">
        <v>#DIV/0!</v>
      </c>
      <c r="E2671" s="13" t="e">
        <v>#DIV/0!</v>
      </c>
    </row>
    <row r="2672" spans="1:14" x14ac:dyDescent="0.25">
      <c r="A2672" s="1">
        <v>41941</v>
      </c>
      <c r="B2672" t="e">
        <v>#VALUE!</v>
      </c>
      <c r="C2672" s="13" t="e">
        <v>#DIV/0!</v>
      </c>
      <c r="D2672" t="e">
        <v>#DIV/0!</v>
      </c>
      <c r="E2672" s="13" t="e">
        <v>#DIV/0!</v>
      </c>
    </row>
    <row r="2673" spans="1:5" x14ac:dyDescent="0.25">
      <c r="A2673" s="1">
        <v>41942</v>
      </c>
      <c r="B2673" t="e">
        <v>#VALUE!</v>
      </c>
      <c r="C2673" s="13" t="e">
        <v>#VALUE!</v>
      </c>
      <c r="D2673" t="e">
        <v>#VALUE!</v>
      </c>
      <c r="E2673" s="13" t="e">
        <v>#VALUE!</v>
      </c>
    </row>
    <row r="2674" spans="1:5" x14ac:dyDescent="0.25">
      <c r="A2674" s="1">
        <v>41943</v>
      </c>
      <c r="B2674" t="e">
        <v>#VALUE!</v>
      </c>
      <c r="C2674" s="13" t="e">
        <v>#VALUE!</v>
      </c>
      <c r="D2674" t="e">
        <v>#VALUE!</v>
      </c>
      <c r="E2674" s="13" t="e">
        <v>#VALUE!</v>
      </c>
    </row>
    <row r="2675" spans="1:5" x14ac:dyDescent="0.25">
      <c r="A2675" s="1">
        <v>41946</v>
      </c>
      <c r="B2675" t="e">
        <v>#VALUE!</v>
      </c>
      <c r="C2675" s="13" t="e">
        <v>#VALUE!</v>
      </c>
      <c r="D2675" t="e">
        <v>#VALUE!</v>
      </c>
      <c r="E2675" s="13" t="e">
        <v>#VALUE!</v>
      </c>
    </row>
    <row r="2676" spans="1:5" x14ac:dyDescent="0.25">
      <c r="A2676" s="1">
        <v>41947</v>
      </c>
      <c r="B2676" t="e">
        <v>#VALUE!</v>
      </c>
      <c r="C2676" s="13" t="e">
        <v>#VALUE!</v>
      </c>
      <c r="D2676" t="e">
        <v>#VALUE!</v>
      </c>
      <c r="E2676" s="13" t="e">
        <v>#VALUE!</v>
      </c>
    </row>
    <row r="2677" spans="1:5" x14ac:dyDescent="0.25">
      <c r="A2677" s="1">
        <v>41948</v>
      </c>
      <c r="B2677" t="e">
        <v>#VALUE!</v>
      </c>
      <c r="C2677" s="13" t="e">
        <v>#VALUE!</v>
      </c>
      <c r="D2677" t="e">
        <v>#VALUE!</v>
      </c>
      <c r="E2677" s="13" t="e">
        <v>#VALUE!</v>
      </c>
    </row>
    <row r="2678" spans="1:5" x14ac:dyDescent="0.25">
      <c r="A2678" s="1">
        <v>41949</v>
      </c>
      <c r="B2678" t="e">
        <v>#VALUE!</v>
      </c>
      <c r="C2678" s="13" t="e">
        <v>#VALUE!</v>
      </c>
      <c r="D2678" t="e">
        <v>#VALUE!</v>
      </c>
      <c r="E2678" s="13" t="e">
        <v>#VALUE!</v>
      </c>
    </row>
    <row r="2679" spans="1:5" x14ac:dyDescent="0.25">
      <c r="A2679" s="1">
        <v>41950</v>
      </c>
      <c r="B2679" t="e">
        <v>#VALUE!</v>
      </c>
      <c r="C2679" s="13" t="e">
        <v>#VALUE!</v>
      </c>
      <c r="D2679" t="e">
        <v>#VALUE!</v>
      </c>
      <c r="E2679" s="13" t="e">
        <v>#VALUE!</v>
      </c>
    </row>
    <row r="2680" spans="1:5" x14ac:dyDescent="0.25">
      <c r="A2680" s="1">
        <v>41953</v>
      </c>
      <c r="B2680" t="e">
        <v>#VALUE!</v>
      </c>
      <c r="C2680" s="13" t="e">
        <v>#VALUE!</v>
      </c>
      <c r="D2680" t="e">
        <v>#VALUE!</v>
      </c>
      <c r="E2680" s="13" t="e">
        <v>#VALUE!</v>
      </c>
    </row>
    <row r="2681" spans="1:5" x14ac:dyDescent="0.25">
      <c r="A2681" s="1">
        <v>41954</v>
      </c>
      <c r="B2681" t="e">
        <v>#VALUE!</v>
      </c>
      <c r="C2681" s="13" t="e">
        <v>#VALUE!</v>
      </c>
      <c r="D2681" t="e">
        <v>#VALUE!</v>
      </c>
      <c r="E2681" s="13" t="e">
        <v>#VALUE!</v>
      </c>
    </row>
    <row r="2682" spans="1:5" x14ac:dyDescent="0.25">
      <c r="A2682" s="1">
        <v>41955</v>
      </c>
      <c r="B2682" t="e">
        <v>#VALUE!</v>
      </c>
      <c r="C2682" s="13" t="e">
        <v>#VALUE!</v>
      </c>
      <c r="D2682" t="e">
        <v>#VALUE!</v>
      </c>
      <c r="E2682" s="13" t="e">
        <v>#VALUE!</v>
      </c>
    </row>
    <row r="2683" spans="1:5" x14ac:dyDescent="0.25">
      <c r="A2683" s="1">
        <v>41956</v>
      </c>
      <c r="B2683" t="e">
        <v>#VALUE!</v>
      </c>
      <c r="C2683" s="13" t="e">
        <v>#VALUE!</v>
      </c>
      <c r="D2683" t="e">
        <v>#VALUE!</v>
      </c>
      <c r="E2683" s="13" t="e">
        <v>#VALUE!</v>
      </c>
    </row>
    <row r="2684" spans="1:5" x14ac:dyDescent="0.25">
      <c r="A2684" s="1">
        <v>41957</v>
      </c>
      <c r="B2684" t="e">
        <v>#VALUE!</v>
      </c>
      <c r="C2684" s="13" t="e">
        <v>#VALUE!</v>
      </c>
      <c r="D2684" t="e">
        <v>#VALUE!</v>
      </c>
      <c r="E2684" s="13" t="e">
        <v>#VALUE!</v>
      </c>
    </row>
    <row r="2685" spans="1:5" x14ac:dyDescent="0.25">
      <c r="A2685" s="1">
        <v>41960</v>
      </c>
      <c r="B2685" t="e">
        <v>#VALUE!</v>
      </c>
      <c r="C2685" s="13" t="e">
        <v>#VALUE!</v>
      </c>
      <c r="D2685" t="e">
        <v>#VALUE!</v>
      </c>
      <c r="E2685" s="13" t="e">
        <v>#VALUE!</v>
      </c>
    </row>
    <row r="2686" spans="1:5" x14ac:dyDescent="0.25">
      <c r="A2686" s="1">
        <v>41961</v>
      </c>
      <c r="B2686" t="e">
        <v>#VALUE!</v>
      </c>
      <c r="C2686" s="13" t="e">
        <v>#VALUE!</v>
      </c>
      <c r="D2686" t="e">
        <v>#VALUE!</v>
      </c>
      <c r="E2686" s="13" t="e">
        <v>#VALUE!</v>
      </c>
    </row>
    <row r="2687" spans="1:5" x14ac:dyDescent="0.25">
      <c r="A2687" s="1">
        <v>41962</v>
      </c>
      <c r="B2687" t="e">
        <v>#VALUE!</v>
      </c>
      <c r="C2687" s="13" t="e">
        <v>#VALUE!</v>
      </c>
      <c r="D2687" t="e">
        <v>#VALUE!</v>
      </c>
      <c r="E2687" s="13" t="e">
        <v>#VALUE!</v>
      </c>
    </row>
    <row r="2688" spans="1:5" x14ac:dyDescent="0.25">
      <c r="A2688" s="1">
        <v>41963</v>
      </c>
      <c r="B2688" t="e">
        <v>#VALUE!</v>
      </c>
      <c r="C2688" s="13" t="e">
        <v>#VALUE!</v>
      </c>
      <c r="D2688" t="e">
        <v>#VALUE!</v>
      </c>
      <c r="E2688" s="13" t="e">
        <v>#VALUE!</v>
      </c>
    </row>
    <row r="2689" spans="1:5" x14ac:dyDescent="0.25">
      <c r="A2689" s="1">
        <v>41964</v>
      </c>
      <c r="B2689" t="e">
        <v>#VALUE!</v>
      </c>
      <c r="C2689" s="13" t="e">
        <v>#VALUE!</v>
      </c>
      <c r="D2689" t="e">
        <v>#VALUE!</v>
      </c>
      <c r="E2689" s="13" t="e">
        <v>#VALUE!</v>
      </c>
    </row>
    <row r="2690" spans="1:5" x14ac:dyDescent="0.25">
      <c r="A2690" s="1">
        <v>41967</v>
      </c>
      <c r="B2690" t="e">
        <v>#VALUE!</v>
      </c>
      <c r="C2690" s="13" t="e">
        <v>#VALUE!</v>
      </c>
      <c r="D2690" t="e">
        <v>#VALUE!</v>
      </c>
      <c r="E2690" s="13" t="e">
        <v>#VALUE!</v>
      </c>
    </row>
    <row r="2691" spans="1:5" x14ac:dyDescent="0.25">
      <c r="A2691" s="1">
        <v>41968</v>
      </c>
      <c r="B2691" t="e">
        <v>#N/A</v>
      </c>
      <c r="C2691" s="13" t="e">
        <v>#N/A</v>
      </c>
      <c r="D2691" t="e">
        <v>#VALUE!</v>
      </c>
      <c r="E2691" s="13" t="e">
        <v>#VALUE!</v>
      </c>
    </row>
    <row r="2692" spans="1:5" x14ac:dyDescent="0.25">
      <c r="A2692" s="1">
        <v>41969</v>
      </c>
      <c r="B2692" t="e">
        <v>#N/A</v>
      </c>
      <c r="C2692" s="13" t="e">
        <v>#N/A</v>
      </c>
      <c r="D2692" t="e">
        <v>#VALUE!</v>
      </c>
      <c r="E2692" s="13" t="e">
        <v>#VALUE!</v>
      </c>
    </row>
    <row r="2693" spans="1:5" x14ac:dyDescent="0.25">
      <c r="A2693" s="1">
        <v>41971</v>
      </c>
      <c r="B2693" t="e">
        <v>#N/A</v>
      </c>
      <c r="C2693" s="13" t="e">
        <v>#N/A</v>
      </c>
      <c r="D2693" t="e">
        <v>#VALUE!</v>
      </c>
      <c r="E2693" s="13" t="e">
        <v>#VALUE!</v>
      </c>
    </row>
    <row r="2694" spans="1:5" x14ac:dyDescent="0.25">
      <c r="A2694" s="1">
        <v>41974</v>
      </c>
      <c r="B2694" t="e">
        <v>#N/A</v>
      </c>
      <c r="C2694" s="13" t="e">
        <v>#N/A</v>
      </c>
      <c r="D2694" t="e">
        <v>#VALUE!</v>
      </c>
      <c r="E2694" s="13" t="e">
        <v>#VALUE!</v>
      </c>
    </row>
    <row r="2695" spans="1:5" x14ac:dyDescent="0.25">
      <c r="A2695" s="1">
        <v>41975</v>
      </c>
      <c r="B2695" t="e">
        <v>#N/A</v>
      </c>
      <c r="C2695" s="13" t="e">
        <v>#N/A</v>
      </c>
      <c r="D2695" t="e">
        <v>#VALUE!</v>
      </c>
      <c r="E2695" s="13" t="e">
        <v>#VALUE!</v>
      </c>
    </row>
    <row r="2696" spans="1:5" x14ac:dyDescent="0.25">
      <c r="A2696" s="1">
        <v>41976</v>
      </c>
      <c r="B2696" t="e">
        <v>#N/A</v>
      </c>
      <c r="C2696" s="13" t="e">
        <v>#N/A</v>
      </c>
      <c r="D2696" t="e">
        <v>#VALUE!</v>
      </c>
      <c r="E2696" s="13" t="e">
        <v>#VALUE!</v>
      </c>
    </row>
    <row r="2697" spans="1:5" x14ac:dyDescent="0.25">
      <c r="A2697" s="1">
        <v>41977</v>
      </c>
      <c r="B2697" t="e">
        <v>#N/A</v>
      </c>
      <c r="C2697" s="13" t="e">
        <v>#N/A</v>
      </c>
      <c r="D2697" t="e">
        <v>#VALUE!</v>
      </c>
      <c r="E2697" s="13" t="e">
        <v>#VALUE!</v>
      </c>
    </row>
    <row r="2698" spans="1:5" x14ac:dyDescent="0.25">
      <c r="A2698" s="1">
        <v>41978</v>
      </c>
      <c r="B2698" t="e">
        <v>#N/A</v>
      </c>
      <c r="C2698" s="13" t="e">
        <v>#N/A</v>
      </c>
      <c r="D2698" t="e">
        <v>#VALUE!</v>
      </c>
      <c r="E2698" s="13" t="e">
        <v>#VALUE!</v>
      </c>
    </row>
    <row r="2699" spans="1:5" x14ac:dyDescent="0.25">
      <c r="A2699" s="1">
        <v>41981</v>
      </c>
      <c r="B2699" t="e">
        <v>#N/A</v>
      </c>
      <c r="C2699" s="13" t="e">
        <v>#N/A</v>
      </c>
      <c r="D2699" t="e">
        <v>#VALUE!</v>
      </c>
      <c r="E2699" s="13" t="e">
        <v>#VALUE!</v>
      </c>
    </row>
    <row r="2700" spans="1:5" x14ac:dyDescent="0.25">
      <c r="A2700" s="1">
        <v>41982</v>
      </c>
      <c r="B2700" t="e">
        <v>#N/A</v>
      </c>
      <c r="C2700" s="13" t="e">
        <v>#N/A</v>
      </c>
      <c r="D2700" t="e">
        <v>#VALUE!</v>
      </c>
      <c r="E2700" s="13" t="e">
        <v>#VALUE!</v>
      </c>
    </row>
    <row r="2701" spans="1:5" x14ac:dyDescent="0.25">
      <c r="A2701" s="1">
        <v>41983</v>
      </c>
      <c r="B2701" t="e">
        <v>#N/A</v>
      </c>
      <c r="C2701" s="13" t="e">
        <v>#N/A</v>
      </c>
      <c r="D2701" t="e">
        <v>#VALUE!</v>
      </c>
      <c r="E2701" s="13" t="e">
        <v>#VALUE!</v>
      </c>
    </row>
    <row r="2702" spans="1:5" x14ac:dyDescent="0.25">
      <c r="A2702" s="1">
        <v>41984</v>
      </c>
      <c r="B2702" t="e">
        <v>#N/A</v>
      </c>
      <c r="C2702" s="13" t="e">
        <v>#N/A</v>
      </c>
      <c r="D2702" t="e">
        <v>#VALUE!</v>
      </c>
      <c r="E2702" s="13" t="e">
        <v>#VALUE!</v>
      </c>
    </row>
    <row r="2703" spans="1:5" x14ac:dyDescent="0.25">
      <c r="A2703" s="1">
        <v>41985</v>
      </c>
      <c r="B2703" t="e">
        <v>#N/A</v>
      </c>
      <c r="C2703" s="13" t="e">
        <v>#N/A</v>
      </c>
      <c r="D2703" t="e">
        <v>#VALUE!</v>
      </c>
      <c r="E2703" s="13" t="e">
        <v>#VALUE!</v>
      </c>
    </row>
    <row r="2704" spans="1:5" x14ac:dyDescent="0.25">
      <c r="A2704" s="1">
        <v>41988</v>
      </c>
      <c r="B2704" t="e">
        <v>#N/A</v>
      </c>
      <c r="C2704" s="13" t="e">
        <v>#N/A</v>
      </c>
      <c r="D2704" t="e">
        <v>#VALUE!</v>
      </c>
      <c r="E2704" s="13" t="e">
        <v>#VALUE!</v>
      </c>
    </row>
    <row r="2705" spans="1:5" x14ac:dyDescent="0.25">
      <c r="A2705" s="1">
        <v>41989</v>
      </c>
      <c r="B2705" t="e">
        <v>#N/A</v>
      </c>
      <c r="C2705" s="13" t="e">
        <v>#N/A</v>
      </c>
      <c r="D2705" t="e">
        <v>#VALUE!</v>
      </c>
      <c r="E2705" s="13" t="e">
        <v>#VALUE!</v>
      </c>
    </row>
    <row r="2706" spans="1:5" x14ac:dyDescent="0.25">
      <c r="A2706" s="1">
        <v>41990</v>
      </c>
      <c r="B2706" t="e">
        <v>#N/A</v>
      </c>
      <c r="C2706" s="13" t="e">
        <v>#N/A</v>
      </c>
      <c r="D2706" t="e">
        <v>#VALUE!</v>
      </c>
      <c r="E2706" s="13" t="e">
        <v>#VALUE!</v>
      </c>
    </row>
    <row r="2707" spans="1:5" x14ac:dyDescent="0.25">
      <c r="A2707" s="1">
        <v>41991</v>
      </c>
      <c r="B2707" t="e">
        <v>#N/A</v>
      </c>
      <c r="C2707" s="13" t="e">
        <v>#N/A</v>
      </c>
      <c r="D2707" t="e">
        <v>#VALUE!</v>
      </c>
      <c r="E2707" s="13" t="e">
        <v>#VALUE!</v>
      </c>
    </row>
    <row r="2708" spans="1:5" x14ac:dyDescent="0.25">
      <c r="A2708" s="1">
        <v>41992</v>
      </c>
      <c r="B2708" t="e">
        <v>#N/A</v>
      </c>
      <c r="C2708" s="13" t="e">
        <v>#N/A</v>
      </c>
      <c r="D2708" t="e">
        <v>#VALUE!</v>
      </c>
      <c r="E2708" s="13" t="e">
        <v>#VALUE!</v>
      </c>
    </row>
    <row r="2709" spans="1:5" x14ac:dyDescent="0.25">
      <c r="A2709" s="1">
        <v>41995</v>
      </c>
      <c r="B2709" t="e">
        <v>#N/A</v>
      </c>
      <c r="C2709" s="13" t="e">
        <v>#N/A</v>
      </c>
      <c r="D2709" t="e">
        <v>#VALUE!</v>
      </c>
      <c r="E2709" s="13" t="e">
        <v>#VALUE!</v>
      </c>
    </row>
    <row r="2710" spans="1:5" x14ac:dyDescent="0.25">
      <c r="A2710" s="1">
        <v>41996</v>
      </c>
      <c r="B2710" t="e">
        <v>#N/A</v>
      </c>
      <c r="C2710" s="13" t="e">
        <v>#N/A</v>
      </c>
      <c r="D2710" t="e">
        <v>#VALUE!</v>
      </c>
      <c r="E2710" s="13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3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3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3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3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3" t="e">
        <v>#VALUE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2 VH2 LLC </v>
      </c>
      <c r="K1" s="12" t="s">
        <v>57</v>
      </c>
    </row>
    <row r="2" spans="1:15" x14ac:dyDescent="0.25">
      <c r="K2">
        <v>0</v>
      </c>
    </row>
    <row r="4" spans="1:15" x14ac:dyDescent="0.25">
      <c r="A4" s="1" t="s">
        <v>0</v>
      </c>
      <c r="B4" s="11" t="s">
        <v>35</v>
      </c>
      <c r="C4" s="11" t="s">
        <v>36</v>
      </c>
      <c r="D4" s="11" t="s">
        <v>37</v>
      </c>
      <c r="E4" s="11" t="s">
        <v>38</v>
      </c>
      <c r="F4" t="s">
        <v>5</v>
      </c>
      <c r="G4" s="11" t="s">
        <v>48</v>
      </c>
      <c r="H4" s="11" t="s">
        <v>45</v>
      </c>
      <c r="I4" s="11" t="s">
        <v>46</v>
      </c>
      <c r="J4" s="11" t="s">
        <v>47</v>
      </c>
      <c r="K4" t="s">
        <v>52</v>
      </c>
      <c r="L4" t="s">
        <v>53</v>
      </c>
      <c r="M4" t="s">
        <v>54</v>
      </c>
      <c r="N4" t="s">
        <v>55</v>
      </c>
      <c r="O4" t="s">
        <v>56</v>
      </c>
    </row>
    <row r="5" spans="1:15" x14ac:dyDescent="0.25">
      <c r="A5" s="1">
        <v>38072</v>
      </c>
      <c r="B5" s="11">
        <v>186956.319966457</v>
      </c>
      <c r="C5" s="11"/>
      <c r="D5" s="11"/>
      <c r="E5" s="11"/>
    </row>
    <row r="6" spans="1:15" x14ac:dyDescent="0.25">
      <c r="A6" s="1">
        <v>38075</v>
      </c>
      <c r="B6" s="11">
        <v>183817.56</v>
      </c>
      <c r="C6" s="11">
        <v>184164.53</v>
      </c>
      <c r="D6" s="11">
        <v>184393.13</v>
      </c>
      <c r="E6" s="11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1">
        <v>185397.8</v>
      </c>
      <c r="C7" s="11">
        <v>184296.58</v>
      </c>
      <c r="D7" s="11">
        <v>185943.32</v>
      </c>
      <c r="E7" s="11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1">
        <v>187119.32</v>
      </c>
      <c r="C8" s="11">
        <v>186639.83</v>
      </c>
      <c r="D8" s="11">
        <v>187523.78</v>
      </c>
      <c r="E8" s="11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1">
        <v>187396.88</v>
      </c>
      <c r="C9" s="11">
        <v>188057.91</v>
      </c>
      <c r="D9" s="11">
        <v>188354.39</v>
      </c>
      <c r="E9" s="11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1">
        <v>185735.21</v>
      </c>
      <c r="C10" s="11">
        <v>185778.67</v>
      </c>
      <c r="D10" s="11">
        <v>186431.21</v>
      </c>
      <c r="E10" s="11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1">
        <v>184913.08</v>
      </c>
      <c r="C11" s="11">
        <v>184698.91</v>
      </c>
      <c r="D11" s="11">
        <v>185887.74</v>
      </c>
      <c r="E11" s="11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1">
        <v>187274.97</v>
      </c>
      <c r="C12" s="11">
        <v>186992.48</v>
      </c>
      <c r="D12" s="11">
        <v>187701.15</v>
      </c>
      <c r="E12" s="11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1">
        <v>190034.7</v>
      </c>
      <c r="C13" s="11">
        <v>189836.68</v>
      </c>
      <c r="D13" s="11">
        <v>190796.58</v>
      </c>
      <c r="E13" s="11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1">
        <v>189467.69</v>
      </c>
      <c r="C14" s="11">
        <v>190627.56</v>
      </c>
      <c r="D14" s="11">
        <v>190627.56</v>
      </c>
      <c r="E14" s="11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1">
        <v>188103.31</v>
      </c>
      <c r="C15" s="11">
        <v>188013.52</v>
      </c>
      <c r="D15" s="11">
        <v>188140.2</v>
      </c>
      <c r="E15" s="11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1">
        <v>191671.43</v>
      </c>
      <c r="C16" s="11">
        <v>191516.11</v>
      </c>
      <c r="D16" s="11">
        <v>191700.85</v>
      </c>
      <c r="E16" s="11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1">
        <v>188529.15</v>
      </c>
      <c r="C17" s="11">
        <v>191814.26</v>
      </c>
      <c r="D17" s="11">
        <v>191914.97</v>
      </c>
      <c r="E17" s="11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1">
        <v>189749.97</v>
      </c>
      <c r="C18" s="11">
        <v>188380.7</v>
      </c>
      <c r="D18" s="11">
        <v>189772.5</v>
      </c>
      <c r="E18" s="11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1">
        <v>188541.34</v>
      </c>
      <c r="C19" s="11">
        <v>188910.21</v>
      </c>
      <c r="D19" s="11">
        <v>188920.44</v>
      </c>
      <c r="E19" s="11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1">
        <v>189389.21</v>
      </c>
      <c r="C20" s="11">
        <v>189361.18</v>
      </c>
      <c r="D20" s="11">
        <v>189389.21</v>
      </c>
      <c r="E20" s="11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1">
        <v>190967.58</v>
      </c>
      <c r="C21" s="11">
        <v>189939.29</v>
      </c>
      <c r="D21" s="11">
        <v>190967.58</v>
      </c>
      <c r="E21" s="11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1">
        <v>188236.27</v>
      </c>
      <c r="C22" s="11">
        <v>188571.82</v>
      </c>
      <c r="D22" s="11">
        <v>188571.82</v>
      </c>
      <c r="E22" s="11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1">
        <v>183441.11</v>
      </c>
      <c r="C23" s="11">
        <v>187905.23</v>
      </c>
      <c r="D23" s="11">
        <v>188092.01</v>
      </c>
      <c r="E23" s="11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1">
        <v>184659.3</v>
      </c>
      <c r="C24" s="11">
        <v>184078.15</v>
      </c>
      <c r="D24" s="11">
        <v>185076.19</v>
      </c>
      <c r="E24" s="11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1">
        <v>184607.04</v>
      </c>
      <c r="C25" s="11">
        <v>184797.17</v>
      </c>
      <c r="D25" s="11">
        <v>185806.2</v>
      </c>
      <c r="E25" s="11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1">
        <v>184554.51</v>
      </c>
      <c r="C26" s="11">
        <v>184077.33</v>
      </c>
      <c r="D26" s="11">
        <v>184755.36</v>
      </c>
      <c r="E26" s="11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1">
        <v>187301.8</v>
      </c>
      <c r="C27" s="11">
        <v>186456.29</v>
      </c>
      <c r="D27" s="11">
        <v>187851.64</v>
      </c>
      <c r="E27" s="11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1">
        <v>190001.71</v>
      </c>
      <c r="C28" s="11">
        <v>186839.57</v>
      </c>
      <c r="D28" s="11">
        <v>190011.77</v>
      </c>
      <c r="E28" s="11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1">
        <v>191469.8</v>
      </c>
      <c r="C29" s="11">
        <v>189195.49</v>
      </c>
      <c r="D29" s="11">
        <v>191469.8</v>
      </c>
      <c r="E29" s="11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1">
        <v>188705.3</v>
      </c>
      <c r="C30" s="11">
        <v>190331.84</v>
      </c>
      <c r="D30" s="11">
        <v>190585.39</v>
      </c>
      <c r="E30" s="11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1">
        <v>187922.92</v>
      </c>
      <c r="C31" s="11">
        <v>189142.83</v>
      </c>
      <c r="D31" s="11">
        <v>189390.26</v>
      </c>
      <c r="E31" s="11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1">
        <v>186251.24</v>
      </c>
      <c r="C32" s="11">
        <v>187141.81</v>
      </c>
      <c r="D32" s="11">
        <v>187425.3</v>
      </c>
      <c r="E32" s="11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1">
        <v>189436.41</v>
      </c>
      <c r="C33" s="11">
        <v>187554.92</v>
      </c>
      <c r="D33" s="11">
        <v>190712.38</v>
      </c>
      <c r="E33" s="11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1">
        <v>192454.65</v>
      </c>
      <c r="C34" s="11">
        <v>189373.14</v>
      </c>
      <c r="D34" s="11">
        <v>192454.65</v>
      </c>
      <c r="E34" s="11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1">
        <v>195840.13</v>
      </c>
      <c r="C35" s="11">
        <v>193974.54</v>
      </c>
      <c r="D35" s="11">
        <v>196017.12</v>
      </c>
      <c r="E35" s="11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1">
        <v>192242.72</v>
      </c>
      <c r="C36" s="11">
        <v>192725.01</v>
      </c>
      <c r="D36" s="11">
        <v>193646.89</v>
      </c>
      <c r="E36" s="11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1">
        <v>190774.08</v>
      </c>
      <c r="C37" s="11">
        <v>194620.59</v>
      </c>
      <c r="D37" s="11">
        <v>195587.39</v>
      </c>
      <c r="E37" s="11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1">
        <v>188132.7</v>
      </c>
      <c r="C38" s="11">
        <v>194643.71</v>
      </c>
      <c r="D38" s="11">
        <v>195574.22</v>
      </c>
      <c r="E38" s="11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1">
        <v>188782.35</v>
      </c>
      <c r="C39" s="11">
        <v>189147.01</v>
      </c>
      <c r="D39" s="11">
        <v>189147.01</v>
      </c>
      <c r="E39" s="11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1">
        <v>191311.13</v>
      </c>
      <c r="C40" s="11">
        <v>190190.32</v>
      </c>
      <c r="D40" s="11">
        <v>191769.77</v>
      </c>
      <c r="E40" s="11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1">
        <v>191056.46</v>
      </c>
      <c r="C41" s="11">
        <v>190437.25</v>
      </c>
      <c r="D41" s="11">
        <v>191258.49</v>
      </c>
      <c r="E41" s="11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1">
        <v>189374.63</v>
      </c>
      <c r="C42" s="11">
        <v>187883.26</v>
      </c>
      <c r="D42" s="11">
        <v>189724.02</v>
      </c>
      <c r="E42" s="11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1">
        <v>188874</v>
      </c>
      <c r="C43" s="11">
        <v>189319.51</v>
      </c>
      <c r="D43" s="11">
        <v>189319.51</v>
      </c>
      <c r="E43" s="11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1">
        <v>189555.03</v>
      </c>
      <c r="C44" s="11">
        <v>188905.06</v>
      </c>
      <c r="D44" s="11">
        <v>189664.78</v>
      </c>
      <c r="E44" s="11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1">
        <v>188041.98</v>
      </c>
      <c r="C45" s="11">
        <v>187941.9</v>
      </c>
      <c r="D45" s="11">
        <v>188077.62</v>
      </c>
      <c r="E45" s="11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1">
        <v>183798.39</v>
      </c>
      <c r="C46" s="11">
        <v>188789.93</v>
      </c>
      <c r="D46" s="11">
        <v>188854.35</v>
      </c>
      <c r="E46" s="11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1">
        <v>184209.46</v>
      </c>
      <c r="C47" s="11">
        <v>184564.28</v>
      </c>
      <c r="D47" s="11">
        <v>184800.89</v>
      </c>
      <c r="E47" s="11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1">
        <v>184408.79</v>
      </c>
      <c r="C48" s="11">
        <v>183000.76</v>
      </c>
      <c r="D48" s="11">
        <v>185461.15</v>
      </c>
      <c r="E48" s="11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1">
        <v>184387.54</v>
      </c>
      <c r="C49" s="11">
        <v>184498.68</v>
      </c>
      <c r="D49" s="11">
        <v>184498.68</v>
      </c>
      <c r="E49" s="11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1">
        <v>184659.87</v>
      </c>
      <c r="C50" s="11">
        <v>183851.04</v>
      </c>
      <c r="D50" s="11">
        <v>185391.68</v>
      </c>
      <c r="E50" s="11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1">
        <v>183687.66</v>
      </c>
      <c r="C51" s="11">
        <v>186446.92</v>
      </c>
      <c r="D51" s="11">
        <v>186446.92</v>
      </c>
      <c r="E51" s="11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1">
        <v>184703.01</v>
      </c>
      <c r="C52" s="11">
        <v>185147.07</v>
      </c>
      <c r="D52" s="11">
        <v>185147.07</v>
      </c>
      <c r="E52" s="11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1">
        <v>185639.34</v>
      </c>
      <c r="C53" s="11">
        <v>185212.56</v>
      </c>
      <c r="D53" s="11">
        <v>185891.79</v>
      </c>
      <c r="E53" s="11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1">
        <v>183365.68</v>
      </c>
      <c r="C54" s="11">
        <v>183483.41</v>
      </c>
      <c r="D54" s="11">
        <v>183483.41</v>
      </c>
      <c r="E54" s="11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1">
        <v>182209.55</v>
      </c>
      <c r="C55" s="11">
        <v>183080.54</v>
      </c>
      <c r="D55" s="11">
        <v>183080.54</v>
      </c>
      <c r="E55" s="11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1">
        <v>183746.25</v>
      </c>
      <c r="C56" s="11">
        <v>182372.65</v>
      </c>
      <c r="D56" s="11">
        <v>183746.25</v>
      </c>
      <c r="E56" s="11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1">
        <v>183608.25</v>
      </c>
      <c r="C57" s="11">
        <v>183512.22</v>
      </c>
      <c r="D57" s="11">
        <v>183633.7</v>
      </c>
      <c r="E57" s="11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1">
        <v>183633.38</v>
      </c>
      <c r="C58" s="11">
        <v>183544.5</v>
      </c>
      <c r="D58" s="11">
        <v>183633.38</v>
      </c>
      <c r="E58" s="11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1">
        <v>183833.24</v>
      </c>
      <c r="C59" s="11">
        <v>184649.13</v>
      </c>
      <c r="D59" s="11">
        <v>184998.49</v>
      </c>
      <c r="E59" s="11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1">
        <v>178583.56</v>
      </c>
      <c r="C60" s="11">
        <v>183833.24</v>
      </c>
      <c r="D60" s="11">
        <v>183833.24</v>
      </c>
      <c r="E60" s="11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1">
        <v>178417.03</v>
      </c>
      <c r="C61" s="11">
        <v>179845.27</v>
      </c>
      <c r="D61" s="11">
        <v>179845.27</v>
      </c>
      <c r="E61" s="11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1">
        <v>178420.81</v>
      </c>
      <c r="C62" s="11">
        <v>179785.45</v>
      </c>
      <c r="D62" s="11">
        <v>179785.45</v>
      </c>
      <c r="E62" s="11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1">
        <v>177605.81</v>
      </c>
      <c r="C63" s="11">
        <v>176330.08</v>
      </c>
      <c r="D63" s="11">
        <v>177605.81</v>
      </c>
      <c r="E63" s="11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1">
        <v>175039.28</v>
      </c>
      <c r="C64" s="11">
        <v>177095.38</v>
      </c>
      <c r="D64" s="11">
        <v>178989.5</v>
      </c>
      <c r="E64" s="11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1">
        <v>169354.36</v>
      </c>
      <c r="C65" s="11">
        <v>175550.09</v>
      </c>
      <c r="D65" s="11">
        <v>176419.5</v>
      </c>
      <c r="E65" s="11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1">
        <v>171634.43</v>
      </c>
      <c r="C66" s="11">
        <v>170624.96</v>
      </c>
      <c r="D66" s="11">
        <v>173401.72</v>
      </c>
      <c r="E66" s="11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1">
        <v>173587.06</v>
      </c>
      <c r="C67" s="11">
        <v>172619.12</v>
      </c>
      <c r="D67" s="11">
        <v>173993.92</v>
      </c>
      <c r="E67" s="11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1">
        <v>175541.16</v>
      </c>
      <c r="C68" s="11">
        <v>172639.06</v>
      </c>
      <c r="D68" s="11">
        <v>175541.16</v>
      </c>
      <c r="E68" s="11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1">
        <v>175221.29</v>
      </c>
      <c r="C69" s="11">
        <v>174968.41</v>
      </c>
      <c r="D69" s="11">
        <v>175242.19</v>
      </c>
      <c r="E69" s="11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1">
        <v>174397.89</v>
      </c>
      <c r="C70" s="11">
        <v>175622.62</v>
      </c>
      <c r="D70" s="11">
        <v>175653.39</v>
      </c>
      <c r="E70" s="11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1">
        <v>176595.28</v>
      </c>
      <c r="C71" s="11">
        <v>175383.28</v>
      </c>
      <c r="D71" s="11">
        <v>177048.64</v>
      </c>
      <c r="E71" s="11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1">
        <v>176739.9</v>
      </c>
      <c r="C72" s="11">
        <v>176545.77</v>
      </c>
      <c r="D72" s="11">
        <v>176874.16</v>
      </c>
      <c r="E72" s="11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1">
        <v>178218.89</v>
      </c>
      <c r="C73" s="11">
        <v>177671.11</v>
      </c>
      <c r="D73" s="11">
        <v>178522.44</v>
      </c>
      <c r="E73" s="11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1">
        <v>176899.94</v>
      </c>
      <c r="C74" s="11">
        <v>177370.88</v>
      </c>
      <c r="D74" s="11">
        <v>177380.18</v>
      </c>
      <c r="E74" s="11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1">
        <v>178318.16</v>
      </c>
      <c r="C75" s="11">
        <v>177857.72</v>
      </c>
      <c r="D75" s="11">
        <v>178318.16</v>
      </c>
      <c r="E75" s="11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1">
        <v>179179.15</v>
      </c>
      <c r="C76" s="11">
        <v>178090.69</v>
      </c>
      <c r="D76" s="11">
        <v>180189.64</v>
      </c>
      <c r="E76" s="11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1">
        <v>179981.29</v>
      </c>
      <c r="C77" s="11">
        <v>179283.78</v>
      </c>
      <c r="D77" s="11">
        <v>181166.8</v>
      </c>
      <c r="E77" s="11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1">
        <v>179479.65</v>
      </c>
      <c r="C78" s="11">
        <v>179939.21</v>
      </c>
      <c r="D78" s="11">
        <v>179939.21</v>
      </c>
      <c r="E78" s="11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1">
        <v>180117.86</v>
      </c>
      <c r="C79" s="11">
        <v>179300.44</v>
      </c>
      <c r="D79" s="11">
        <v>180117.86</v>
      </c>
      <c r="E79" s="11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1">
        <v>178932.3</v>
      </c>
      <c r="C80" s="11">
        <v>179095.51</v>
      </c>
      <c r="D80" s="11">
        <v>180151.35</v>
      </c>
      <c r="E80" s="11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1">
        <v>180416.87</v>
      </c>
      <c r="C81" s="11">
        <v>179612.57</v>
      </c>
      <c r="D81" s="11">
        <v>181023.03</v>
      </c>
      <c r="E81" s="11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1">
        <v>181989.72</v>
      </c>
      <c r="C82" s="11">
        <v>181053.01</v>
      </c>
      <c r="D82" s="11">
        <v>181989.72</v>
      </c>
      <c r="E82" s="11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1">
        <v>180112.76</v>
      </c>
      <c r="C83" s="11">
        <v>180106.02</v>
      </c>
      <c r="D83" s="11">
        <v>180112.76</v>
      </c>
      <c r="E83" s="11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1">
        <v>183404.99</v>
      </c>
      <c r="C84" s="11">
        <v>179364.04</v>
      </c>
      <c r="D84" s="11">
        <v>183562.75</v>
      </c>
      <c r="E84" s="11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1">
        <v>181976.88</v>
      </c>
      <c r="C85" s="11">
        <v>183066.81</v>
      </c>
      <c r="D85" s="11">
        <v>183213</v>
      </c>
      <c r="E85" s="11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1">
        <v>185089.11</v>
      </c>
      <c r="C86" s="11">
        <v>183578.64</v>
      </c>
      <c r="D86" s="11">
        <v>185089.11</v>
      </c>
      <c r="E86" s="11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1">
        <v>186940.1</v>
      </c>
      <c r="C87" s="11">
        <v>184450.01</v>
      </c>
      <c r="D87" s="11">
        <v>187680.72</v>
      </c>
      <c r="E87" s="11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1">
        <v>184744.78</v>
      </c>
      <c r="C88" s="11">
        <v>185927.34</v>
      </c>
      <c r="D88" s="11">
        <v>185927.34</v>
      </c>
      <c r="E88" s="11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1">
        <v>185074.75</v>
      </c>
      <c r="C89" s="11">
        <v>185035.16</v>
      </c>
      <c r="D89" s="11">
        <v>188138.39</v>
      </c>
      <c r="E89" s="11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1">
        <v>186012.5</v>
      </c>
      <c r="C90" s="11">
        <v>184560</v>
      </c>
      <c r="D90" s="11">
        <v>186365.72</v>
      </c>
      <c r="E90" s="11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1">
        <v>185321.5</v>
      </c>
      <c r="C91" s="11">
        <v>185464.7</v>
      </c>
      <c r="D91" s="11">
        <v>186474.76</v>
      </c>
      <c r="E91" s="11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1">
        <v>184194.81</v>
      </c>
      <c r="C92" s="11">
        <v>184344.31</v>
      </c>
      <c r="D92" s="11">
        <v>184993.62</v>
      </c>
      <c r="E92" s="11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1">
        <v>185484.38</v>
      </c>
      <c r="C93" s="11">
        <v>184599.15</v>
      </c>
      <c r="D93" s="11">
        <v>185484.38</v>
      </c>
      <c r="E93" s="11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1">
        <v>186006.56</v>
      </c>
      <c r="C94" s="11">
        <v>185677.36</v>
      </c>
      <c r="D94" s="11">
        <v>186686.13</v>
      </c>
      <c r="E94" s="11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1">
        <v>188345.49</v>
      </c>
      <c r="C95" s="11">
        <v>185942.27</v>
      </c>
      <c r="D95" s="11">
        <v>188345.49</v>
      </c>
      <c r="E95" s="11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1">
        <v>190706.12</v>
      </c>
      <c r="C96" s="11">
        <v>191619.29</v>
      </c>
      <c r="D96" s="11">
        <v>191871.71</v>
      </c>
      <c r="E96" s="11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1">
        <v>188958.29</v>
      </c>
      <c r="C97" s="11">
        <v>189951.98</v>
      </c>
      <c r="D97" s="11">
        <v>189951.98</v>
      </c>
      <c r="E97" s="11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1">
        <v>186016.94</v>
      </c>
      <c r="C98" s="11">
        <v>188434.46</v>
      </c>
      <c r="D98" s="11">
        <v>188670.39</v>
      </c>
      <c r="E98" s="11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1">
        <v>186044.98</v>
      </c>
      <c r="C99" s="11">
        <v>185990.68</v>
      </c>
      <c r="D99" s="11">
        <v>186089.9</v>
      </c>
      <c r="E99" s="11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1">
        <v>187176.72</v>
      </c>
      <c r="C100" s="11">
        <v>186719.34</v>
      </c>
      <c r="D100" s="11">
        <v>187326.62</v>
      </c>
      <c r="E100" s="11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1">
        <v>187226.94</v>
      </c>
      <c r="C101" s="11">
        <v>186987.23</v>
      </c>
      <c r="D101" s="11">
        <v>188121.83</v>
      </c>
      <c r="E101" s="11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1">
        <v>185882.16</v>
      </c>
      <c r="C102" s="11">
        <v>186003.71</v>
      </c>
      <c r="D102" s="11">
        <v>186413.98</v>
      </c>
      <c r="E102" s="11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1">
        <v>185384.14</v>
      </c>
      <c r="C103" s="11">
        <v>186399.43</v>
      </c>
      <c r="D103" s="11">
        <v>186399.43</v>
      </c>
      <c r="E103" s="11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1">
        <v>183368.95999999999</v>
      </c>
      <c r="C104" s="11">
        <v>184793.32</v>
      </c>
      <c r="D104" s="11">
        <v>184953.39</v>
      </c>
      <c r="E104" s="11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1">
        <v>183874.34</v>
      </c>
      <c r="C105" s="11">
        <v>184141.27</v>
      </c>
      <c r="D105" s="11">
        <v>184519.31</v>
      </c>
      <c r="E105" s="11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1">
        <v>183091.51</v>
      </c>
      <c r="C106" s="11">
        <v>183344.58</v>
      </c>
      <c r="D106" s="11">
        <v>183391.69</v>
      </c>
      <c r="E106" s="11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1">
        <v>183963.82</v>
      </c>
      <c r="C107" s="11">
        <v>183875.34</v>
      </c>
      <c r="D107" s="11">
        <v>184378.18</v>
      </c>
      <c r="E107" s="11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1">
        <v>182787.46</v>
      </c>
      <c r="C108" s="11">
        <v>182929.17</v>
      </c>
      <c r="D108" s="11">
        <v>183574.51</v>
      </c>
      <c r="E108" s="11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1">
        <v>174120.45</v>
      </c>
      <c r="C109" s="11">
        <v>183673.3</v>
      </c>
      <c r="D109" s="11">
        <v>183869.89</v>
      </c>
      <c r="E109" s="11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1">
        <v>173392.92</v>
      </c>
      <c r="C110" s="11">
        <v>173476.72</v>
      </c>
      <c r="D110" s="11">
        <v>173787.46</v>
      </c>
      <c r="E110" s="11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1">
        <v>171522.78</v>
      </c>
      <c r="C111" s="11">
        <v>173058.03</v>
      </c>
      <c r="D111" s="11">
        <v>173346.32</v>
      </c>
      <c r="E111" s="11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1">
        <v>172871.74</v>
      </c>
      <c r="C112" s="11">
        <v>172941.66</v>
      </c>
      <c r="D112" s="11">
        <v>173654.37</v>
      </c>
      <c r="E112" s="11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1">
        <v>171135.66</v>
      </c>
      <c r="C113" s="11">
        <v>169972.96</v>
      </c>
      <c r="D113" s="11">
        <v>172881.63</v>
      </c>
      <c r="E113" s="11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1">
        <v>170360.05</v>
      </c>
      <c r="C114" s="11">
        <v>171262.84</v>
      </c>
      <c r="D114" s="11">
        <v>171568.71</v>
      </c>
      <c r="E114" s="11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1">
        <v>166308.99</v>
      </c>
      <c r="C115" s="11">
        <v>171186.09</v>
      </c>
      <c r="D115" s="11">
        <v>171758.34</v>
      </c>
      <c r="E115" s="11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1">
        <v>164517.32999999999</v>
      </c>
      <c r="C116" s="11">
        <v>165769.51999999999</v>
      </c>
      <c r="D116" s="11">
        <v>165769.51999999999</v>
      </c>
      <c r="E116" s="11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1">
        <v>162015.16</v>
      </c>
      <c r="C117" s="11">
        <v>164454.47</v>
      </c>
      <c r="D117" s="11">
        <v>164534.9</v>
      </c>
      <c r="E117" s="11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1">
        <v>162277.35</v>
      </c>
      <c r="C118" s="11">
        <v>163155.01999999999</v>
      </c>
      <c r="D118" s="11">
        <v>163981.35</v>
      </c>
      <c r="E118" s="11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1">
        <v>160138.03</v>
      </c>
      <c r="C119" s="11">
        <v>163515.20000000001</v>
      </c>
      <c r="D119" s="11">
        <v>163830.14000000001</v>
      </c>
      <c r="E119" s="11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1">
        <v>159487.94</v>
      </c>
      <c r="C120" s="11">
        <v>160668.91</v>
      </c>
      <c r="D120" s="11">
        <v>161099.12</v>
      </c>
      <c r="E120" s="11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1">
        <v>153775.96</v>
      </c>
      <c r="C121" s="11">
        <v>159909.51999999999</v>
      </c>
      <c r="D121" s="11">
        <v>159912.24</v>
      </c>
      <c r="E121" s="11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1">
        <v>153677.21</v>
      </c>
      <c r="C122" s="11">
        <v>154980.97</v>
      </c>
      <c r="D122" s="11">
        <v>154980.97</v>
      </c>
      <c r="E122" s="11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1">
        <v>155156.56</v>
      </c>
      <c r="C123" s="11">
        <v>154534.88</v>
      </c>
      <c r="D123" s="11">
        <v>155156.56</v>
      </c>
      <c r="E123" s="11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1">
        <v>155505.01999999999</v>
      </c>
      <c r="C124" s="11">
        <v>155754.64000000001</v>
      </c>
      <c r="D124" s="11">
        <v>156010.93</v>
      </c>
      <c r="E124" s="11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1">
        <v>152279.5</v>
      </c>
      <c r="C125" s="11">
        <v>156449.07999999999</v>
      </c>
      <c r="D125" s="11">
        <v>156449.07999999999</v>
      </c>
      <c r="E125" s="11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1">
        <v>153833.57999999999</v>
      </c>
      <c r="C126" s="11">
        <v>153700.31</v>
      </c>
      <c r="D126" s="11">
        <v>154186.29999999999</v>
      </c>
      <c r="E126" s="11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1">
        <v>150223.45000000001</v>
      </c>
      <c r="C127" s="11">
        <v>153927</v>
      </c>
      <c r="D127" s="11">
        <v>154513.19</v>
      </c>
      <c r="E127" s="11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1">
        <v>153282.26999999999</v>
      </c>
      <c r="C128" s="11">
        <v>152369.65</v>
      </c>
      <c r="D128" s="11">
        <v>153732.64000000001</v>
      </c>
      <c r="E128" s="11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1">
        <v>154402.54</v>
      </c>
      <c r="C129" s="11">
        <v>154108.19</v>
      </c>
      <c r="D129" s="11">
        <v>154639.57</v>
      </c>
      <c r="E129" s="11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1">
        <v>153737.91</v>
      </c>
      <c r="C130" s="11">
        <v>154167.03</v>
      </c>
      <c r="D130" s="11">
        <v>154167.03</v>
      </c>
      <c r="E130" s="11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1">
        <v>155107.9</v>
      </c>
      <c r="C131" s="11">
        <v>155007.35</v>
      </c>
      <c r="D131" s="11">
        <v>155107.9</v>
      </c>
      <c r="E131" s="11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1">
        <v>151597.32</v>
      </c>
      <c r="C132" s="11">
        <v>154670.78</v>
      </c>
      <c r="D132" s="11">
        <v>155490.98000000001</v>
      </c>
      <c r="E132" s="11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1">
        <v>150142.35999999999</v>
      </c>
      <c r="C133" s="11">
        <v>151590.24</v>
      </c>
      <c r="D133" s="11">
        <v>151629.91</v>
      </c>
      <c r="E133" s="11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1">
        <v>148680.57999999999</v>
      </c>
      <c r="C134" s="11">
        <v>150491.65</v>
      </c>
      <c r="D134" s="11">
        <v>150622.71</v>
      </c>
      <c r="E134" s="11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1">
        <v>144545.89000000001</v>
      </c>
      <c r="C135" s="11">
        <v>147527.10999999999</v>
      </c>
      <c r="D135" s="11">
        <v>147631.71</v>
      </c>
      <c r="E135" s="11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1">
        <v>143589.93</v>
      </c>
      <c r="C136" s="11">
        <v>144240.54</v>
      </c>
      <c r="D136" s="11">
        <v>145284.62</v>
      </c>
      <c r="E136" s="11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1">
        <v>142964.17000000001</v>
      </c>
      <c r="C137" s="11">
        <v>144445.19</v>
      </c>
      <c r="D137" s="11">
        <v>144792.88</v>
      </c>
      <c r="E137" s="11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1">
        <v>139525.69</v>
      </c>
      <c r="C138" s="11">
        <v>145279.97</v>
      </c>
      <c r="D138" s="11">
        <v>145279.97</v>
      </c>
      <c r="E138" s="11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1">
        <v>141704.68</v>
      </c>
      <c r="C139" s="11">
        <v>140807.67000000001</v>
      </c>
      <c r="D139" s="11">
        <v>141704.68</v>
      </c>
      <c r="E139" s="11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1">
        <v>143428.87</v>
      </c>
      <c r="C140" s="11">
        <v>141462.95000000001</v>
      </c>
      <c r="D140" s="11">
        <v>143832.09</v>
      </c>
      <c r="E140" s="11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1">
        <v>143410.32999999999</v>
      </c>
      <c r="C141" s="11">
        <v>143648.31</v>
      </c>
      <c r="D141" s="11">
        <v>144227.22</v>
      </c>
      <c r="E141" s="11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1">
        <v>143257.53</v>
      </c>
      <c r="C142" s="11">
        <v>144763.47</v>
      </c>
      <c r="D142" s="11">
        <v>145350.25</v>
      </c>
      <c r="E142" s="11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1">
        <v>144600.18</v>
      </c>
      <c r="C143" s="11">
        <v>143254.73000000001</v>
      </c>
      <c r="D143" s="11">
        <v>145685.76999999999</v>
      </c>
      <c r="E143" s="11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1">
        <v>146760.78</v>
      </c>
      <c r="C144" s="11">
        <v>145007.1</v>
      </c>
      <c r="D144" s="11">
        <v>146760.78</v>
      </c>
      <c r="E144" s="11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1">
        <v>145454.71</v>
      </c>
      <c r="C145" s="11">
        <v>146827.91</v>
      </c>
      <c r="D145" s="11">
        <v>147042.72</v>
      </c>
      <c r="E145" s="11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1">
        <v>143798.01</v>
      </c>
      <c r="C146" s="11">
        <v>144616.15</v>
      </c>
      <c r="D146" s="11">
        <v>145737.57999999999</v>
      </c>
      <c r="E146" s="11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1">
        <v>145643.82</v>
      </c>
      <c r="C147" s="11">
        <v>142738.13</v>
      </c>
      <c r="D147" s="11">
        <v>146368.09</v>
      </c>
      <c r="E147" s="11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1">
        <v>147577.47</v>
      </c>
      <c r="C148" s="11">
        <v>146651.73000000001</v>
      </c>
      <c r="D148" s="11">
        <v>148257.12</v>
      </c>
      <c r="E148" s="11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1">
        <v>146632.01999999999</v>
      </c>
      <c r="C149" s="11">
        <v>146971.34</v>
      </c>
      <c r="D149" s="11">
        <v>147855.42000000001</v>
      </c>
      <c r="E149" s="11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1">
        <v>147910.57</v>
      </c>
      <c r="C150" s="11">
        <v>146372.62</v>
      </c>
      <c r="D150" s="11">
        <v>147910.57</v>
      </c>
      <c r="E150" s="11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1">
        <v>151582.46</v>
      </c>
      <c r="C151" s="11">
        <v>148824.47</v>
      </c>
      <c r="D151" s="11">
        <v>151660.96</v>
      </c>
      <c r="E151" s="11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1">
        <v>149123.97</v>
      </c>
      <c r="C152" s="11">
        <v>150874.45000000001</v>
      </c>
      <c r="D152" s="11">
        <v>151488.79999999999</v>
      </c>
      <c r="E152" s="11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1">
        <v>148357.18</v>
      </c>
      <c r="C153" s="11">
        <v>150572.67000000001</v>
      </c>
      <c r="D153" s="11">
        <v>150572.67000000001</v>
      </c>
      <c r="E153" s="11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1">
        <v>146937.60999999999</v>
      </c>
      <c r="C154" s="11">
        <v>148664.01</v>
      </c>
      <c r="D154" s="11">
        <v>148664.01</v>
      </c>
      <c r="E154" s="11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1">
        <v>146566.78</v>
      </c>
      <c r="C155" s="11">
        <v>145939.79999999999</v>
      </c>
      <c r="D155" s="11">
        <v>147442.91</v>
      </c>
      <c r="E155" s="11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1">
        <v>146965.43</v>
      </c>
      <c r="C156" s="11">
        <v>146868.75</v>
      </c>
      <c r="D156" s="11">
        <v>147524.42000000001</v>
      </c>
      <c r="E156" s="11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1">
        <v>144919.19</v>
      </c>
      <c r="C157" s="11">
        <v>143811.85</v>
      </c>
      <c r="D157" s="11">
        <v>145538.15</v>
      </c>
      <c r="E157" s="11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1">
        <v>140455.79</v>
      </c>
      <c r="C158" s="11">
        <v>142366.95000000001</v>
      </c>
      <c r="D158" s="11">
        <v>143241.76999999999</v>
      </c>
      <c r="E158" s="11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1">
        <v>136703.51</v>
      </c>
      <c r="C159" s="11">
        <v>139668.85</v>
      </c>
      <c r="D159" s="11">
        <v>139933.01</v>
      </c>
      <c r="E159" s="11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1">
        <v>136783</v>
      </c>
      <c r="C160" s="11">
        <v>135733.35999999999</v>
      </c>
      <c r="D160" s="11">
        <v>137483.51</v>
      </c>
      <c r="E160" s="11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1">
        <v>136924.92000000001</v>
      </c>
      <c r="C161" s="11">
        <v>136604.65</v>
      </c>
      <c r="D161" s="11">
        <v>137372.34</v>
      </c>
      <c r="E161" s="11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1">
        <v>136230.95000000001</v>
      </c>
      <c r="C162" s="11">
        <v>136349.34</v>
      </c>
      <c r="D162" s="11">
        <v>137027.31</v>
      </c>
      <c r="E162" s="11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1">
        <v>135395.4</v>
      </c>
      <c r="C163" s="11">
        <v>136706.51999999999</v>
      </c>
      <c r="D163" s="11">
        <v>137035.54999999999</v>
      </c>
      <c r="E163" s="11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1">
        <v>133777.69</v>
      </c>
      <c r="C164" s="11">
        <v>134461.69</v>
      </c>
      <c r="D164" s="11">
        <v>134461.69</v>
      </c>
      <c r="E164" s="11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1">
        <v>132981.60999999999</v>
      </c>
      <c r="C165" s="11">
        <v>133943.29</v>
      </c>
      <c r="D165" s="11">
        <v>134095.09</v>
      </c>
      <c r="E165" s="11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1">
        <v>133944.15</v>
      </c>
      <c r="C166" s="11">
        <v>134454.21</v>
      </c>
      <c r="D166" s="11">
        <v>134600.35999999999</v>
      </c>
      <c r="E166" s="11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1">
        <v>136461.26</v>
      </c>
      <c r="C167" s="11">
        <v>134015.79999999999</v>
      </c>
      <c r="D167" s="11">
        <v>136791.38</v>
      </c>
      <c r="E167" s="11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1">
        <v>136392.04</v>
      </c>
      <c r="C168" s="11">
        <v>135668.22</v>
      </c>
      <c r="D168" s="11">
        <v>136392.04</v>
      </c>
      <c r="E168" s="11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1">
        <v>136116.54</v>
      </c>
      <c r="C169" s="11">
        <v>136583.48000000001</v>
      </c>
      <c r="D169" s="11">
        <v>136768.95999999999</v>
      </c>
      <c r="E169" s="11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1">
        <v>139808.76999999999</v>
      </c>
      <c r="C170" s="11">
        <v>137319</v>
      </c>
      <c r="D170" s="11">
        <v>139808.76999999999</v>
      </c>
      <c r="E170" s="11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1">
        <v>139651</v>
      </c>
      <c r="C171" s="11">
        <v>138536.07999999999</v>
      </c>
      <c r="D171" s="11">
        <v>139896</v>
      </c>
      <c r="E171" s="11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1">
        <v>138492.24</v>
      </c>
      <c r="C172" s="11">
        <v>138904.94</v>
      </c>
      <c r="D172" s="11">
        <v>139353.49</v>
      </c>
      <c r="E172" s="11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1">
        <v>137784.59</v>
      </c>
      <c r="C173" s="11">
        <v>138194.47</v>
      </c>
      <c r="D173" s="11">
        <v>138310.99</v>
      </c>
      <c r="E173" s="11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1">
        <v>138244.75</v>
      </c>
      <c r="C174" s="11">
        <v>137685.85999999999</v>
      </c>
      <c r="D174" s="11">
        <v>138296.09</v>
      </c>
      <c r="E174" s="11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1">
        <v>138675.25</v>
      </c>
      <c r="C175" s="11">
        <v>138067.48000000001</v>
      </c>
      <c r="D175" s="11">
        <v>139447.29</v>
      </c>
      <c r="E175" s="11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1">
        <v>138578.70000000001</v>
      </c>
      <c r="C176" s="11">
        <v>138612.23000000001</v>
      </c>
      <c r="D176" s="11">
        <v>138612.23000000001</v>
      </c>
      <c r="E176" s="11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1">
        <v>136957.04999999999</v>
      </c>
      <c r="C177" s="11">
        <v>137738.14000000001</v>
      </c>
      <c r="D177" s="11">
        <v>137738.14000000001</v>
      </c>
      <c r="E177" s="11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1">
        <v>136418.70000000001</v>
      </c>
      <c r="C178" s="11">
        <v>136824.13</v>
      </c>
      <c r="D178" s="11">
        <v>136872.01</v>
      </c>
      <c r="E178" s="11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1">
        <v>135678.92000000001</v>
      </c>
      <c r="C179" s="11">
        <v>135073.37</v>
      </c>
      <c r="D179" s="11">
        <v>136091</v>
      </c>
      <c r="E179" s="11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1">
        <v>134814.82</v>
      </c>
      <c r="C180" s="11">
        <v>135505.49</v>
      </c>
      <c r="D180" s="11">
        <v>135901.51</v>
      </c>
      <c r="E180" s="11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1">
        <v>135243.56</v>
      </c>
      <c r="C181" s="11">
        <v>133977.24</v>
      </c>
      <c r="D181" s="11">
        <v>135243.56</v>
      </c>
      <c r="E181" s="11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1">
        <v>134562.49</v>
      </c>
      <c r="C182" s="11">
        <v>134921.46</v>
      </c>
      <c r="D182" s="11">
        <v>135411.65</v>
      </c>
      <c r="E182" s="11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1">
        <v>133874.96</v>
      </c>
      <c r="C183" s="11">
        <v>135871.39000000001</v>
      </c>
      <c r="D183" s="11">
        <v>136176.4</v>
      </c>
      <c r="E183" s="11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1">
        <v>133534.89000000001</v>
      </c>
      <c r="C184" s="11">
        <v>132925.25</v>
      </c>
      <c r="D184" s="11">
        <v>133534.89000000001</v>
      </c>
      <c r="E184" s="11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1">
        <v>130220.65</v>
      </c>
      <c r="C185" s="11">
        <v>130195.98</v>
      </c>
      <c r="D185" s="11">
        <v>130220.65</v>
      </c>
      <c r="E185" s="11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1">
        <v>129388.95</v>
      </c>
      <c r="C186" s="11">
        <v>130676.49</v>
      </c>
      <c r="D186" s="11">
        <v>130738.99</v>
      </c>
      <c r="E186" s="11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1">
        <v>128596.25</v>
      </c>
      <c r="C187" s="11">
        <v>129016.58</v>
      </c>
      <c r="D187" s="11">
        <v>129866.77</v>
      </c>
      <c r="E187" s="11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1">
        <v>128351.75</v>
      </c>
      <c r="C188" s="11">
        <v>129442.03</v>
      </c>
      <c r="D188" s="11">
        <v>129469.17</v>
      </c>
      <c r="E188" s="11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1">
        <v>129120.87</v>
      </c>
      <c r="C189" s="11">
        <v>129308.92</v>
      </c>
      <c r="D189" s="11">
        <v>129455.34</v>
      </c>
      <c r="E189" s="11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1">
        <v>128932.38</v>
      </c>
      <c r="C190" s="11">
        <v>128767.3</v>
      </c>
      <c r="D190" s="11">
        <v>128932.38</v>
      </c>
      <c r="E190" s="11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1">
        <v>127753.05</v>
      </c>
      <c r="C191" s="11">
        <v>128235.74</v>
      </c>
      <c r="D191" s="11">
        <v>128311.33</v>
      </c>
      <c r="E191" s="11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1">
        <v>128177.39</v>
      </c>
      <c r="C192" s="11">
        <v>128845.9</v>
      </c>
      <c r="D192" s="11">
        <v>128927.06</v>
      </c>
      <c r="E192" s="11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1">
        <v>128313.97</v>
      </c>
      <c r="C193" s="11">
        <v>128632.09</v>
      </c>
      <c r="D193" s="11">
        <v>128632.09</v>
      </c>
      <c r="E193" s="11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1">
        <v>128750</v>
      </c>
      <c r="C194" s="11">
        <v>127958.29</v>
      </c>
      <c r="D194" s="11">
        <v>128750</v>
      </c>
      <c r="E194" s="11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1">
        <v>128715.28</v>
      </c>
      <c r="C195" s="11">
        <v>129181.45</v>
      </c>
      <c r="D195" s="11">
        <v>129349.54</v>
      </c>
      <c r="E195" s="11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1">
        <v>129164.72</v>
      </c>
      <c r="C196" s="11">
        <v>129037.92</v>
      </c>
      <c r="D196" s="11">
        <v>129164.72</v>
      </c>
      <c r="E196" s="11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1">
        <v>129479.03999999999</v>
      </c>
      <c r="C197" s="11">
        <v>129468.49</v>
      </c>
      <c r="D197" s="11">
        <v>129479.03999999999</v>
      </c>
      <c r="E197" s="11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1">
        <v>129736.17</v>
      </c>
      <c r="C198" s="11">
        <v>129898.39</v>
      </c>
      <c r="D198" s="11">
        <v>129914.52</v>
      </c>
      <c r="E198" s="11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1">
        <v>131591.57999999999</v>
      </c>
      <c r="C199" s="11">
        <v>130065.7</v>
      </c>
      <c r="D199" s="11">
        <v>131591.57999999999</v>
      </c>
      <c r="E199" s="11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1">
        <v>133090.32999999999</v>
      </c>
      <c r="C200" s="11">
        <v>131795.76999999999</v>
      </c>
      <c r="D200" s="11">
        <v>133462.04999999999</v>
      </c>
      <c r="E200" s="11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1">
        <v>133156.39000000001</v>
      </c>
      <c r="C201" s="11">
        <v>132156.22</v>
      </c>
      <c r="D201" s="11">
        <v>133156.39000000001</v>
      </c>
      <c r="E201" s="11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1">
        <v>131361.1</v>
      </c>
      <c r="C202" s="11">
        <v>132308.09</v>
      </c>
      <c r="D202" s="11">
        <v>132363.73000000001</v>
      </c>
      <c r="E202" s="11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1">
        <v>131097.5</v>
      </c>
      <c r="C203" s="11">
        <v>131012.21</v>
      </c>
      <c r="D203" s="11">
        <v>131097.5</v>
      </c>
      <c r="E203" s="11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1">
        <v>129516.31</v>
      </c>
      <c r="C204" s="11">
        <v>130717.34</v>
      </c>
      <c r="D204" s="11">
        <v>130732.47</v>
      </c>
      <c r="E204" s="11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1">
        <v>128705.97</v>
      </c>
      <c r="C205" s="11">
        <v>130605.21</v>
      </c>
      <c r="D205" s="11">
        <v>130622.99</v>
      </c>
      <c r="E205" s="11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1">
        <v>126936.46</v>
      </c>
      <c r="C206" s="11">
        <v>127507.6</v>
      </c>
      <c r="D206" s="11">
        <v>127507.6</v>
      </c>
      <c r="E206" s="11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1">
        <v>125925.54</v>
      </c>
      <c r="C207" s="11">
        <v>127507.88</v>
      </c>
      <c r="D207" s="11">
        <v>127507.88</v>
      </c>
      <c r="E207" s="11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1">
        <v>125340.18</v>
      </c>
      <c r="C208" s="11">
        <v>126042.12</v>
      </c>
      <c r="D208" s="11">
        <v>126042.12</v>
      </c>
      <c r="E208" s="11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1">
        <v>122210.71</v>
      </c>
      <c r="C209" s="11">
        <v>124758.53</v>
      </c>
      <c r="D209" s="11">
        <v>124758.97</v>
      </c>
      <c r="E209" s="11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1">
        <v>123469.12</v>
      </c>
      <c r="C210" s="11">
        <v>123145.84</v>
      </c>
      <c r="D210" s="11">
        <v>123670.36</v>
      </c>
      <c r="E210" s="11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1">
        <v>124150.45</v>
      </c>
      <c r="C211" s="11">
        <v>123848.71</v>
      </c>
      <c r="D211" s="11">
        <v>124462.41</v>
      </c>
      <c r="E211" s="11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1">
        <v>125616.78</v>
      </c>
      <c r="C212" s="11">
        <v>125281.06</v>
      </c>
      <c r="D212" s="11">
        <v>126073.54</v>
      </c>
      <c r="E212" s="11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1">
        <v>125627.05</v>
      </c>
      <c r="C213" s="11">
        <v>126087.7</v>
      </c>
      <c r="D213" s="11">
        <v>126087.7</v>
      </c>
      <c r="E213" s="11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1">
        <v>125948.77</v>
      </c>
      <c r="C214" s="11">
        <v>125208.04</v>
      </c>
      <c r="D214" s="11">
        <v>125948.77</v>
      </c>
      <c r="E214" s="11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1">
        <v>125121.16</v>
      </c>
      <c r="C215" s="11">
        <v>126209.37</v>
      </c>
      <c r="D215" s="11">
        <v>126209.37</v>
      </c>
      <c r="E215" s="11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1">
        <v>121151.18</v>
      </c>
      <c r="C216" s="11">
        <v>124077.34</v>
      </c>
      <c r="D216" s="11">
        <v>124429.66</v>
      </c>
      <c r="E216" s="11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1">
        <v>120959.39</v>
      </c>
      <c r="C217" s="11">
        <v>121252.3</v>
      </c>
      <c r="D217" s="11">
        <v>121642.36</v>
      </c>
      <c r="E217" s="11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1">
        <v>119035.66</v>
      </c>
      <c r="C218" s="11">
        <v>119930.69</v>
      </c>
      <c r="D218" s="11">
        <v>119930.69</v>
      </c>
      <c r="E218" s="11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1">
        <v>116233.94</v>
      </c>
      <c r="C219" s="11">
        <v>118398.41</v>
      </c>
      <c r="D219" s="11">
        <v>118398.41</v>
      </c>
      <c r="E219" s="11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1">
        <v>113137.53</v>
      </c>
      <c r="C220" s="11">
        <v>115256.77</v>
      </c>
      <c r="D220" s="11">
        <v>115256.77</v>
      </c>
      <c r="E220" s="11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1">
        <v>112407.28</v>
      </c>
      <c r="C221" s="11">
        <v>114183.1</v>
      </c>
      <c r="D221" s="11">
        <v>114897.60000000001</v>
      </c>
      <c r="E221" s="11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1">
        <v>108586.26</v>
      </c>
      <c r="C222" s="11">
        <v>112059.45</v>
      </c>
      <c r="D222" s="11">
        <v>112475.28</v>
      </c>
      <c r="E222" s="11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1">
        <v>109016.12</v>
      </c>
      <c r="C223" s="11">
        <v>108097.91</v>
      </c>
      <c r="D223" s="11">
        <v>109385.37</v>
      </c>
      <c r="E223" s="11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1">
        <v>107369.88</v>
      </c>
      <c r="C224" s="11">
        <v>109060.46</v>
      </c>
      <c r="D224" s="11">
        <v>109527.38</v>
      </c>
      <c r="E224" s="11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1">
        <v>108387.14</v>
      </c>
      <c r="C225" s="11">
        <v>107884.57</v>
      </c>
      <c r="D225" s="11">
        <v>109063.8</v>
      </c>
      <c r="E225" s="11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1">
        <v>107775.01</v>
      </c>
      <c r="C226" s="11">
        <v>108905.23</v>
      </c>
      <c r="D226" s="11">
        <v>109605.56</v>
      </c>
      <c r="E226" s="11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1">
        <v>104190</v>
      </c>
      <c r="C227" s="11">
        <v>107349.84</v>
      </c>
      <c r="D227" s="11">
        <v>107349.84</v>
      </c>
      <c r="E227" s="11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1">
        <v>104260.96</v>
      </c>
      <c r="C228" s="11">
        <v>104836.82</v>
      </c>
      <c r="D228" s="11">
        <v>105795.36</v>
      </c>
      <c r="E228" s="11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1">
        <v>103879.05</v>
      </c>
      <c r="C229" s="11">
        <v>104362.18</v>
      </c>
      <c r="D229" s="11">
        <v>104362.18</v>
      </c>
      <c r="E229" s="11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1">
        <v>102595.34</v>
      </c>
      <c r="C230" s="11">
        <v>104840.87</v>
      </c>
      <c r="D230" s="11">
        <v>104840.87</v>
      </c>
      <c r="E230" s="11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1">
        <v>104400.98</v>
      </c>
      <c r="C231" s="11">
        <v>103124.93</v>
      </c>
      <c r="D231" s="11">
        <v>105336.24</v>
      </c>
      <c r="E231" s="11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1">
        <v>104558.52</v>
      </c>
      <c r="C232" s="11">
        <v>103508.23</v>
      </c>
      <c r="D232" s="11">
        <v>104808.96000000001</v>
      </c>
      <c r="E232" s="11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1">
        <v>107808.97</v>
      </c>
      <c r="C233" s="11">
        <v>104646.36</v>
      </c>
      <c r="D233" s="11">
        <v>109305.07</v>
      </c>
      <c r="E233" s="11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1">
        <v>106941.93</v>
      </c>
      <c r="C234" s="11">
        <v>107269.14</v>
      </c>
      <c r="D234" s="11">
        <v>107313.16</v>
      </c>
      <c r="E234" s="11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1">
        <v>105285.23</v>
      </c>
      <c r="C235" s="11">
        <v>107258.26</v>
      </c>
      <c r="D235" s="11">
        <v>107605.96</v>
      </c>
      <c r="E235" s="11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1">
        <v>103861.23</v>
      </c>
      <c r="C236" s="11">
        <v>105277.91</v>
      </c>
      <c r="D236" s="11">
        <v>105419.24</v>
      </c>
      <c r="E236" s="11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1">
        <v>105393.63</v>
      </c>
      <c r="C237" s="11">
        <v>104406.02</v>
      </c>
      <c r="D237" s="11">
        <v>105900.53</v>
      </c>
      <c r="E237" s="11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1">
        <v>105520.24</v>
      </c>
      <c r="C238" s="11">
        <v>105126.44</v>
      </c>
      <c r="D238" s="11">
        <v>105824.27</v>
      </c>
      <c r="E238" s="11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1">
        <v>107286.35</v>
      </c>
      <c r="C239" s="11">
        <v>106379.34</v>
      </c>
      <c r="D239" s="11">
        <v>107642.22</v>
      </c>
      <c r="E239" s="11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1">
        <v>108039.46</v>
      </c>
      <c r="C240" s="11">
        <v>107947.51</v>
      </c>
      <c r="D240" s="11">
        <v>108681.69</v>
      </c>
      <c r="E240" s="11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1">
        <v>106656.28</v>
      </c>
      <c r="C241" s="11">
        <v>107137.2</v>
      </c>
      <c r="D241" s="11">
        <v>107137.2</v>
      </c>
      <c r="E241" s="11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1">
        <v>105761.77</v>
      </c>
      <c r="C242" s="11">
        <v>106395.35</v>
      </c>
      <c r="D242" s="11">
        <v>106582.04</v>
      </c>
      <c r="E242" s="11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1">
        <v>107003.85</v>
      </c>
      <c r="C243" s="11">
        <v>106409.5</v>
      </c>
      <c r="D243" s="11">
        <v>107210.46</v>
      </c>
      <c r="E243" s="11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1">
        <v>107118</v>
      </c>
      <c r="C244" s="11">
        <v>107791.33</v>
      </c>
      <c r="D244" s="11">
        <v>108396.19</v>
      </c>
      <c r="E244" s="11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1">
        <v>107821.73</v>
      </c>
      <c r="C245" s="11">
        <v>107613.64</v>
      </c>
      <c r="D245" s="11">
        <v>108270.89</v>
      </c>
      <c r="E245" s="11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1">
        <v>108699.03</v>
      </c>
      <c r="C246" s="11">
        <v>108515.66</v>
      </c>
      <c r="D246" s="11">
        <v>108934.49</v>
      </c>
      <c r="E246" s="11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1">
        <v>109206.49</v>
      </c>
      <c r="C247" s="11">
        <v>113497.16</v>
      </c>
      <c r="D247" s="11">
        <v>113754.71</v>
      </c>
      <c r="E247" s="11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1">
        <v>110287.19</v>
      </c>
      <c r="C248" s="11">
        <v>110151.3</v>
      </c>
      <c r="D248" s="11">
        <v>110476.19</v>
      </c>
      <c r="E248" s="11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1">
        <v>112100.11</v>
      </c>
      <c r="C249" s="11">
        <v>111713.96</v>
      </c>
      <c r="D249" s="11">
        <v>112334.18</v>
      </c>
      <c r="E249" s="11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1">
        <v>113058.75</v>
      </c>
      <c r="C250" s="11">
        <v>112225.97</v>
      </c>
      <c r="D250" s="11">
        <v>113203.28</v>
      </c>
      <c r="E250" s="11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1">
        <v>113620.94</v>
      </c>
      <c r="C251" s="11">
        <v>113180.73</v>
      </c>
      <c r="D251" s="11">
        <v>113939.36</v>
      </c>
      <c r="E251" s="11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1">
        <v>115083.2</v>
      </c>
      <c r="C252" s="11">
        <v>114529.92</v>
      </c>
      <c r="D252" s="11">
        <v>115472.99</v>
      </c>
      <c r="E252" s="11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1">
        <v>118332.89</v>
      </c>
      <c r="C253" s="11">
        <v>115240.76</v>
      </c>
      <c r="D253" s="11">
        <v>118332.89</v>
      </c>
      <c r="E253" s="11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1">
        <v>119294.21</v>
      </c>
      <c r="C254" s="11">
        <v>118591.1</v>
      </c>
      <c r="D254" s="11">
        <v>119294.21</v>
      </c>
      <c r="E254" s="11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1">
        <v>117591.97</v>
      </c>
      <c r="C255" s="11">
        <v>118765.28</v>
      </c>
      <c r="D255" s="11">
        <v>118765.28</v>
      </c>
      <c r="E255" s="11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1">
        <v>118086.34</v>
      </c>
      <c r="C256" s="11">
        <v>118003.18</v>
      </c>
      <c r="D256" s="11">
        <v>118155.65</v>
      </c>
      <c r="E256" s="11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1">
        <v>118849.47</v>
      </c>
      <c r="C257" s="11">
        <v>118133.83</v>
      </c>
      <c r="D257" s="11">
        <v>119355.98</v>
      </c>
      <c r="E257" s="11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1">
        <v>118305.46</v>
      </c>
      <c r="C258" s="11">
        <v>119529.87</v>
      </c>
      <c r="D258" s="11">
        <v>120645.85</v>
      </c>
      <c r="E258" s="11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1">
        <v>117823.88</v>
      </c>
      <c r="C259" s="11">
        <v>118057.33</v>
      </c>
      <c r="D259" s="11">
        <v>118151.84</v>
      </c>
      <c r="E259" s="11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1">
        <v>119700.91</v>
      </c>
      <c r="C260" s="11">
        <v>116607.67</v>
      </c>
      <c r="D260" s="11">
        <v>120548.63</v>
      </c>
      <c r="E260" s="11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1">
        <v>119126.54</v>
      </c>
      <c r="C261" s="11">
        <v>120638.52</v>
      </c>
      <c r="D261" s="11">
        <v>122398.11</v>
      </c>
      <c r="E261" s="11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1">
        <v>118801.35</v>
      </c>
      <c r="C262" s="11">
        <v>119468.96</v>
      </c>
      <c r="D262" s="11">
        <v>119489.92</v>
      </c>
      <c r="E262" s="11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1">
        <v>117358.22</v>
      </c>
      <c r="C263" s="11">
        <v>118275.46</v>
      </c>
      <c r="D263" s="11">
        <v>118284.98</v>
      </c>
      <c r="E263" s="11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1">
        <v>115343.55</v>
      </c>
      <c r="C264" s="11">
        <v>117313.79</v>
      </c>
      <c r="D264" s="11">
        <v>117388.68</v>
      </c>
      <c r="E264" s="11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1">
        <v>115072.34</v>
      </c>
      <c r="C265" s="11">
        <v>114834.31</v>
      </c>
      <c r="D265" s="11">
        <v>115072.34</v>
      </c>
      <c r="E265" s="11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1">
        <v>115884.18</v>
      </c>
      <c r="C266" s="11">
        <v>115224.96000000001</v>
      </c>
      <c r="D266" s="11">
        <v>116329.46</v>
      </c>
      <c r="E266" s="11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1">
        <v>113869.44</v>
      </c>
      <c r="C267" s="11">
        <v>115794.8</v>
      </c>
      <c r="D267" s="11">
        <v>117529.22</v>
      </c>
      <c r="E267" s="11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1">
        <v>116272.24</v>
      </c>
      <c r="C268" s="11">
        <v>116088.26</v>
      </c>
      <c r="D268" s="11">
        <v>116272.24</v>
      </c>
      <c r="E268" s="11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1">
        <v>120853.22</v>
      </c>
      <c r="C269" s="11">
        <v>117134.94</v>
      </c>
      <c r="D269" s="11">
        <v>120853.22</v>
      </c>
      <c r="E269" s="11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1">
        <v>125464.95</v>
      </c>
      <c r="C270" s="11">
        <v>121088.62</v>
      </c>
      <c r="D270" s="11">
        <v>125782.98</v>
      </c>
      <c r="E270" s="11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1">
        <v>125716.87</v>
      </c>
      <c r="C271" s="11">
        <v>126120</v>
      </c>
      <c r="D271" s="11">
        <v>126928.96000000001</v>
      </c>
      <c r="E271" s="11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1">
        <v>122299.37</v>
      </c>
      <c r="C272" s="11">
        <v>125333.98</v>
      </c>
      <c r="D272" s="11">
        <v>125333.98</v>
      </c>
      <c r="E272" s="11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1">
        <v>126101.08</v>
      </c>
      <c r="C273" s="11">
        <v>122451.06</v>
      </c>
      <c r="D273" s="11">
        <v>126468.21</v>
      </c>
      <c r="E273" s="11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1">
        <v>118097.26</v>
      </c>
      <c r="C274" s="11">
        <v>123678.78</v>
      </c>
      <c r="D274" s="11">
        <v>123678.78</v>
      </c>
      <c r="E274" s="11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1">
        <v>119705.27</v>
      </c>
      <c r="C275" s="11">
        <v>118786.78</v>
      </c>
      <c r="D275" s="11">
        <v>121709.03</v>
      </c>
      <c r="E275" s="11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1">
        <v>118119.14</v>
      </c>
      <c r="C276" s="11">
        <v>119452.85</v>
      </c>
      <c r="D276" s="11">
        <v>120356.51</v>
      </c>
      <c r="E276" s="11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1">
        <v>119215.97</v>
      </c>
      <c r="C277" s="11">
        <v>119161.07</v>
      </c>
      <c r="D277" s="11">
        <v>120026.4</v>
      </c>
      <c r="E277" s="11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1">
        <v>119310</v>
      </c>
      <c r="C278" s="11">
        <v>120378.19</v>
      </c>
      <c r="D278" s="11">
        <v>121125.69</v>
      </c>
      <c r="E278" s="11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1">
        <v>123058.57</v>
      </c>
      <c r="C279" s="11">
        <v>120632.76</v>
      </c>
      <c r="D279" s="11">
        <v>123253.07</v>
      </c>
      <c r="E279" s="11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1">
        <v>122339.32</v>
      </c>
      <c r="C280" s="11">
        <v>121699.79</v>
      </c>
      <c r="D280" s="11">
        <v>124125.2</v>
      </c>
      <c r="E280" s="11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1">
        <v>120040.51</v>
      </c>
      <c r="C281" s="11">
        <v>120725.88</v>
      </c>
      <c r="D281" s="11">
        <v>121606.85</v>
      </c>
      <c r="E281" s="11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1">
        <v>118891.65</v>
      </c>
      <c r="C282" s="11">
        <v>120271.95</v>
      </c>
      <c r="D282" s="11">
        <v>120310.95</v>
      </c>
      <c r="E282" s="11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1">
        <v>116412.26</v>
      </c>
      <c r="C283" s="11">
        <v>118662.87</v>
      </c>
      <c r="D283" s="11">
        <v>119645.86</v>
      </c>
      <c r="E283" s="11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1">
        <v>114464.6</v>
      </c>
      <c r="C284" s="11">
        <v>114943.9</v>
      </c>
      <c r="D284" s="11">
        <v>115762.87</v>
      </c>
      <c r="E284" s="11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1">
        <v>115191.67</v>
      </c>
      <c r="C285" s="11">
        <v>114549.95</v>
      </c>
      <c r="D285" s="11">
        <v>115191.67</v>
      </c>
      <c r="E285" s="11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1">
        <v>114533.33</v>
      </c>
      <c r="C286" s="11">
        <v>114878.14</v>
      </c>
      <c r="D286" s="11">
        <v>115383.55</v>
      </c>
      <c r="E286" s="11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1">
        <v>117332.07</v>
      </c>
      <c r="C287" s="11">
        <v>115864.24</v>
      </c>
      <c r="D287" s="11">
        <v>117470.85</v>
      </c>
      <c r="E287" s="11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1">
        <v>117854.92</v>
      </c>
      <c r="C288" s="11">
        <v>118390.45</v>
      </c>
      <c r="D288" s="11">
        <v>120673.79</v>
      </c>
      <c r="E288" s="11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1">
        <v>122054.97</v>
      </c>
      <c r="C289" s="11">
        <v>118515.82</v>
      </c>
      <c r="D289" s="11">
        <v>122706.5</v>
      </c>
      <c r="E289" s="11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1">
        <v>124205.57</v>
      </c>
      <c r="C290" s="11">
        <v>122932.1</v>
      </c>
      <c r="D290" s="11">
        <v>125209.39</v>
      </c>
      <c r="E290" s="11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1">
        <v>121643.71</v>
      </c>
      <c r="C291" s="11">
        <v>123805.34</v>
      </c>
      <c r="D291" s="11">
        <v>124218.08</v>
      </c>
      <c r="E291" s="11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1">
        <v>118978.15</v>
      </c>
      <c r="C292" s="11">
        <v>122004.97</v>
      </c>
      <c r="D292" s="11">
        <v>122317.47</v>
      </c>
      <c r="E292" s="11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1">
        <v>116189.48</v>
      </c>
      <c r="C293" s="11">
        <v>117276.89</v>
      </c>
      <c r="D293" s="11">
        <v>117276.89</v>
      </c>
      <c r="E293" s="11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1">
        <v>115154.48</v>
      </c>
      <c r="C294" s="11">
        <v>115708.42</v>
      </c>
      <c r="D294" s="11">
        <v>116670.41</v>
      </c>
      <c r="E294" s="11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1">
        <v>115076.72</v>
      </c>
      <c r="C295" s="11">
        <v>114911.67999999999</v>
      </c>
      <c r="D295" s="11">
        <v>116316.75</v>
      </c>
      <c r="E295" s="11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1">
        <v>113031.03</v>
      </c>
      <c r="C296" s="11">
        <v>114462.6</v>
      </c>
      <c r="D296" s="11">
        <v>114471.64</v>
      </c>
      <c r="E296" s="11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1">
        <v>112804.05</v>
      </c>
      <c r="C297" s="11">
        <v>113235.3</v>
      </c>
      <c r="D297" s="11">
        <v>113235.3</v>
      </c>
      <c r="E297" s="11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1">
        <v>112816.43</v>
      </c>
      <c r="C298" s="11">
        <v>113547.39</v>
      </c>
      <c r="D298" s="11">
        <v>113644.53</v>
      </c>
      <c r="E298" s="11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1">
        <v>111712.17</v>
      </c>
      <c r="C299" s="11">
        <v>112215.5</v>
      </c>
      <c r="D299" s="11">
        <v>112523.55</v>
      </c>
      <c r="E299" s="11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1">
        <v>112047.5</v>
      </c>
      <c r="C300" s="11">
        <v>111603.69</v>
      </c>
      <c r="D300" s="11">
        <v>112236</v>
      </c>
      <c r="E300" s="11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1">
        <v>112863.15</v>
      </c>
      <c r="C301" s="11">
        <v>113182.87</v>
      </c>
      <c r="D301" s="11">
        <v>113321.41</v>
      </c>
      <c r="E301" s="11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1">
        <v>112051.35</v>
      </c>
      <c r="C302" s="11">
        <v>112547.98</v>
      </c>
      <c r="D302" s="11">
        <v>112547.98</v>
      </c>
      <c r="E302" s="11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1">
        <v>112132.35</v>
      </c>
      <c r="C303" s="11">
        <v>112671.98</v>
      </c>
      <c r="D303" s="11">
        <v>113056.61</v>
      </c>
      <c r="E303" s="11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1">
        <v>112917.49</v>
      </c>
      <c r="C304" s="11">
        <v>111352.91</v>
      </c>
      <c r="D304" s="11">
        <v>113493.99</v>
      </c>
      <c r="E304" s="11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1">
        <v>112234.66</v>
      </c>
      <c r="C305" s="11">
        <v>113428.87</v>
      </c>
      <c r="D305" s="11">
        <v>113428.87</v>
      </c>
      <c r="E305" s="11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1">
        <v>111746.17</v>
      </c>
      <c r="C306" s="11">
        <v>111937.74</v>
      </c>
      <c r="D306" s="11">
        <v>112769.45</v>
      </c>
      <c r="E306" s="11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1">
        <v>113285.52</v>
      </c>
      <c r="C307" s="11">
        <v>111456.14</v>
      </c>
      <c r="D307" s="11">
        <v>113285.52</v>
      </c>
      <c r="E307" s="11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1">
        <v>112335.71</v>
      </c>
      <c r="C308" s="11">
        <v>113595.9</v>
      </c>
      <c r="D308" s="11">
        <v>113993.78</v>
      </c>
      <c r="E308" s="11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1">
        <v>112369.89</v>
      </c>
      <c r="C309" s="11">
        <v>112864.8</v>
      </c>
      <c r="D309" s="11">
        <v>113035.97</v>
      </c>
      <c r="E309" s="11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1">
        <v>111915.63</v>
      </c>
      <c r="C310" s="11">
        <v>112959.92</v>
      </c>
      <c r="D310" s="11">
        <v>113403.54</v>
      </c>
      <c r="E310" s="11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1">
        <v>111555.02</v>
      </c>
      <c r="C311" s="11">
        <v>112938.12</v>
      </c>
      <c r="D311" s="11">
        <v>112983.67999999999</v>
      </c>
      <c r="E311" s="11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1">
        <v>111345.64</v>
      </c>
      <c r="C312" s="11">
        <v>112181.54</v>
      </c>
      <c r="D312" s="11">
        <v>112758.92</v>
      </c>
      <c r="E312" s="11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1">
        <v>110688.5</v>
      </c>
      <c r="C313" s="11">
        <v>111688.61</v>
      </c>
      <c r="D313" s="11">
        <v>112206.13</v>
      </c>
      <c r="E313" s="11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1">
        <v>111053.49</v>
      </c>
      <c r="C314" s="11">
        <v>110600.96000000001</v>
      </c>
      <c r="D314" s="11">
        <v>111677.38</v>
      </c>
      <c r="E314" s="11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1">
        <v>111315.95</v>
      </c>
      <c r="C315" s="11">
        <v>111288.36</v>
      </c>
      <c r="D315" s="11">
        <v>111315.95</v>
      </c>
      <c r="E315" s="11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1">
        <v>111534.34</v>
      </c>
      <c r="C316" s="11">
        <v>111551.75</v>
      </c>
      <c r="D316" s="11">
        <v>111838.22</v>
      </c>
      <c r="E316" s="11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1">
        <v>111662.39999999999</v>
      </c>
      <c r="C317" s="11">
        <v>111776.77</v>
      </c>
      <c r="D317" s="11">
        <v>112020.62</v>
      </c>
      <c r="E317" s="11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1">
        <v>112877.75999999999</v>
      </c>
      <c r="C318" s="11">
        <v>112297.43</v>
      </c>
      <c r="D318" s="11">
        <v>112907.96</v>
      </c>
      <c r="E318" s="11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1">
        <v>113647.41</v>
      </c>
      <c r="C319" s="11">
        <v>112952.54</v>
      </c>
      <c r="D319" s="11">
        <v>113647.41</v>
      </c>
      <c r="E319" s="11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1">
        <v>113625.84</v>
      </c>
      <c r="C320" s="11">
        <v>113784.48</v>
      </c>
      <c r="D320" s="11">
        <v>114120.62</v>
      </c>
      <c r="E320" s="11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1">
        <v>111784</v>
      </c>
      <c r="C321" s="11">
        <v>112332.93</v>
      </c>
      <c r="D321" s="11">
        <v>112461.09</v>
      </c>
      <c r="E321" s="11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1">
        <v>113590.95</v>
      </c>
      <c r="C322" s="11">
        <v>113087.69</v>
      </c>
      <c r="D322" s="11">
        <v>113653.52</v>
      </c>
      <c r="E322" s="11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1">
        <v>113510.17</v>
      </c>
      <c r="C323" s="11">
        <v>113497.95</v>
      </c>
      <c r="D323" s="11">
        <v>113510.17</v>
      </c>
      <c r="E323" s="11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1">
        <v>113440.53</v>
      </c>
      <c r="C324" s="11">
        <v>113430.76</v>
      </c>
      <c r="D324" s="11">
        <v>113440.53</v>
      </c>
      <c r="E324" s="11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1">
        <v>112294.9</v>
      </c>
      <c r="C325" s="11">
        <v>112803.38</v>
      </c>
      <c r="D325" s="11">
        <v>112803.38</v>
      </c>
      <c r="E325" s="11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1">
        <v>112784.13</v>
      </c>
      <c r="C326" s="11">
        <v>112451.75</v>
      </c>
      <c r="D326" s="11">
        <v>112842.35</v>
      </c>
      <c r="E326" s="11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1">
        <v>113470.93</v>
      </c>
      <c r="C327" s="11">
        <v>114788.15</v>
      </c>
      <c r="D327" s="11">
        <v>115085.2</v>
      </c>
      <c r="E327" s="11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1">
        <v>112154.58</v>
      </c>
      <c r="C328" s="11">
        <v>112446.73</v>
      </c>
      <c r="D328" s="11">
        <v>112850.72</v>
      </c>
      <c r="E328" s="11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1">
        <v>111518.7</v>
      </c>
      <c r="C329" s="11">
        <v>112412.72</v>
      </c>
      <c r="D329" s="11">
        <v>112441.15</v>
      </c>
      <c r="E329" s="11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1">
        <v>111369.51</v>
      </c>
      <c r="C330" s="11">
        <v>111603.37</v>
      </c>
      <c r="D330" s="11">
        <v>111717.88</v>
      </c>
      <c r="E330" s="11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1">
        <v>111294.54</v>
      </c>
      <c r="C331" s="11">
        <v>111108.32</v>
      </c>
      <c r="D331" s="11">
        <v>111558.05</v>
      </c>
      <c r="E331" s="11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1">
        <v>110619.21</v>
      </c>
      <c r="C332" s="11">
        <v>110819.06</v>
      </c>
      <c r="D332" s="11">
        <v>110819.06</v>
      </c>
      <c r="E332" s="11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1">
        <v>110249.11</v>
      </c>
      <c r="C333" s="11">
        <v>111114.95</v>
      </c>
      <c r="D333" s="11">
        <v>111205.59</v>
      </c>
      <c r="E333" s="11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1">
        <v>110475.36</v>
      </c>
      <c r="C334" s="11">
        <v>110562.19</v>
      </c>
      <c r="D334" s="11">
        <v>111393.63</v>
      </c>
      <c r="E334" s="11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1">
        <v>108468.52</v>
      </c>
      <c r="C335" s="11">
        <v>110601.34</v>
      </c>
      <c r="D335" s="11">
        <v>110739.97</v>
      </c>
      <c r="E335" s="11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1">
        <v>108293.68</v>
      </c>
      <c r="C336" s="11">
        <v>108985.95</v>
      </c>
      <c r="D336" s="11">
        <v>108985.95</v>
      </c>
      <c r="E336" s="11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1">
        <v>108476.93</v>
      </c>
      <c r="C337" s="11">
        <v>108604.4</v>
      </c>
      <c r="D337" s="11">
        <v>108604.4</v>
      </c>
      <c r="E337" s="11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1">
        <v>107230.47</v>
      </c>
      <c r="C338" s="11">
        <v>108278.01</v>
      </c>
      <c r="D338" s="11">
        <v>108278.01</v>
      </c>
      <c r="E338" s="11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1">
        <v>108251.57</v>
      </c>
      <c r="C339" s="11">
        <v>107929.71</v>
      </c>
      <c r="D339" s="11">
        <v>108490.81</v>
      </c>
      <c r="E339" s="11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1">
        <v>108251.99</v>
      </c>
      <c r="C340" s="11">
        <v>108413.86</v>
      </c>
      <c r="D340" s="11">
        <v>108486.53</v>
      </c>
      <c r="E340" s="11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1">
        <v>108455.66</v>
      </c>
      <c r="C341" s="11">
        <v>108147.91</v>
      </c>
      <c r="D341" s="11">
        <v>108455.66</v>
      </c>
      <c r="E341" s="11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1">
        <v>107740.53</v>
      </c>
      <c r="C342" s="11">
        <v>108143.71</v>
      </c>
      <c r="D342" s="11">
        <v>108254.95</v>
      </c>
      <c r="E342" s="11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1">
        <v>108663.71</v>
      </c>
      <c r="C343" s="11">
        <v>108160.98</v>
      </c>
      <c r="D343" s="11">
        <v>108803.74</v>
      </c>
      <c r="E343" s="11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1">
        <v>109562.94</v>
      </c>
      <c r="C344" s="11">
        <v>109276.92</v>
      </c>
      <c r="D344" s="11">
        <v>109858.75</v>
      </c>
      <c r="E344" s="11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1">
        <v>109368.35</v>
      </c>
      <c r="C345" s="11">
        <v>109367.54</v>
      </c>
      <c r="D345" s="11">
        <v>109368.35</v>
      </c>
      <c r="E345" s="11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1">
        <v>109653.36</v>
      </c>
      <c r="C346" s="11">
        <v>109823.83</v>
      </c>
      <c r="D346" s="11">
        <v>110226.29</v>
      </c>
      <c r="E346" s="11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1">
        <v>110569.89</v>
      </c>
      <c r="C347" s="11">
        <v>109848.37</v>
      </c>
      <c r="D347" s="11">
        <v>110640.46</v>
      </c>
      <c r="E347" s="11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1">
        <v>112583.22</v>
      </c>
      <c r="C348" s="11">
        <v>110995.61</v>
      </c>
      <c r="D348" s="11">
        <v>113119.41</v>
      </c>
      <c r="E348" s="11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1">
        <v>112995.94</v>
      </c>
      <c r="C349" s="11">
        <v>112509.94</v>
      </c>
      <c r="D349" s="11">
        <v>113422.96</v>
      </c>
      <c r="E349" s="11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1">
        <v>111276.42</v>
      </c>
      <c r="C350" s="11">
        <v>111989.98</v>
      </c>
      <c r="D350" s="11">
        <v>111989.98</v>
      </c>
      <c r="E350" s="11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1">
        <v>110945.49</v>
      </c>
      <c r="C351" s="11">
        <v>111283.62</v>
      </c>
      <c r="D351" s="11">
        <v>111393.95</v>
      </c>
      <c r="E351" s="11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1">
        <v>111523.96</v>
      </c>
      <c r="C352" s="11">
        <v>111276.18</v>
      </c>
      <c r="D352" s="11">
        <v>111961.54</v>
      </c>
      <c r="E352" s="11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1">
        <v>112419.12</v>
      </c>
      <c r="C353" s="11">
        <v>112537.94</v>
      </c>
      <c r="D353" s="11">
        <v>112537.94</v>
      </c>
      <c r="E353" s="11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1">
        <v>112260.37</v>
      </c>
      <c r="C354" s="11">
        <v>112124.89</v>
      </c>
      <c r="D354" s="11">
        <v>112443.04</v>
      </c>
      <c r="E354" s="11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1">
        <v>113818.43</v>
      </c>
      <c r="C355" s="11">
        <v>112402.59</v>
      </c>
      <c r="D355" s="11">
        <v>113932.38</v>
      </c>
      <c r="E355" s="11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1">
        <v>111616.44</v>
      </c>
      <c r="C356" s="11">
        <v>113577.23</v>
      </c>
      <c r="D356" s="11">
        <v>113577.23</v>
      </c>
      <c r="E356" s="11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1">
        <v>112006.32</v>
      </c>
      <c r="C357" s="11">
        <v>112320.34</v>
      </c>
      <c r="D357" s="11">
        <v>112369.31</v>
      </c>
      <c r="E357" s="11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1">
        <v>111128.54</v>
      </c>
      <c r="C358" s="11">
        <v>111234.29</v>
      </c>
      <c r="D358" s="11">
        <v>111234.29</v>
      </c>
      <c r="E358" s="11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1">
        <v>111506.78</v>
      </c>
      <c r="C359" s="11">
        <v>110591.64</v>
      </c>
      <c r="D359" s="11">
        <v>111987.21</v>
      </c>
      <c r="E359" s="11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1">
        <v>111779.75</v>
      </c>
      <c r="C360" s="11">
        <v>111663.03</v>
      </c>
      <c r="D360" s="11">
        <v>111876.99</v>
      </c>
      <c r="E360" s="11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1">
        <v>113666.19</v>
      </c>
      <c r="C361" s="11">
        <v>111384.77</v>
      </c>
      <c r="D361" s="11">
        <v>113862.95</v>
      </c>
      <c r="E361" s="11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1">
        <v>114475.8</v>
      </c>
      <c r="C362" s="11">
        <v>113837.86</v>
      </c>
      <c r="D362" s="11">
        <v>114475.8</v>
      </c>
      <c r="E362" s="11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1">
        <v>115151.09</v>
      </c>
      <c r="C363" s="11">
        <v>116047.55</v>
      </c>
      <c r="D363" s="11">
        <v>116210.91</v>
      </c>
      <c r="E363" s="11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1">
        <v>115341.34</v>
      </c>
      <c r="C364" s="11">
        <v>117388.79</v>
      </c>
      <c r="D364" s="11">
        <v>117431.05</v>
      </c>
      <c r="E364" s="11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1">
        <v>115729.47</v>
      </c>
      <c r="C365" s="11">
        <v>115505.1</v>
      </c>
      <c r="D365" s="11">
        <v>116578.11</v>
      </c>
      <c r="E365" s="11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1">
        <v>115462.67</v>
      </c>
      <c r="C366" s="11">
        <v>115389.5</v>
      </c>
      <c r="D366" s="11">
        <v>115959.85</v>
      </c>
      <c r="E366" s="11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1">
        <v>115273.43</v>
      </c>
      <c r="C367" s="11">
        <v>115310.47</v>
      </c>
      <c r="D367" s="11">
        <v>115482.43</v>
      </c>
      <c r="E367" s="11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1">
        <v>116009.76</v>
      </c>
      <c r="C368" s="11">
        <v>115847</v>
      </c>
      <c r="D368" s="11">
        <v>116020.48</v>
      </c>
      <c r="E368" s="11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1">
        <v>115291.8</v>
      </c>
      <c r="C369" s="11">
        <v>115287.84</v>
      </c>
      <c r="D369" s="11">
        <v>115291.8</v>
      </c>
      <c r="E369" s="11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1">
        <v>114617.60000000001</v>
      </c>
      <c r="C370" s="11">
        <v>115615.27</v>
      </c>
      <c r="D370" s="11">
        <v>115827.91</v>
      </c>
      <c r="E370" s="11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1">
        <v>114103.97</v>
      </c>
      <c r="C371" s="11">
        <v>114006.85</v>
      </c>
      <c r="D371" s="11">
        <v>114103.97</v>
      </c>
      <c r="E371" s="11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1">
        <v>113259.57</v>
      </c>
      <c r="C372" s="11">
        <v>113515.62</v>
      </c>
      <c r="D372" s="11">
        <v>113568.86</v>
      </c>
      <c r="E372" s="11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1">
        <v>112658.77</v>
      </c>
      <c r="C373" s="11">
        <v>112747.94</v>
      </c>
      <c r="D373" s="11">
        <v>112758.8</v>
      </c>
      <c r="E373" s="11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1">
        <v>112409.94</v>
      </c>
      <c r="C374" s="11">
        <v>112169.97</v>
      </c>
      <c r="D374" s="11">
        <v>113326.15</v>
      </c>
      <c r="E374" s="11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1">
        <v>113269.82</v>
      </c>
      <c r="C375" s="11">
        <v>112721.03</v>
      </c>
      <c r="D375" s="11">
        <v>113269.82</v>
      </c>
      <c r="E375" s="11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1">
        <v>112831.11</v>
      </c>
      <c r="C376" s="11">
        <v>112669.02</v>
      </c>
      <c r="D376" s="11">
        <v>112831.11</v>
      </c>
      <c r="E376" s="11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1">
        <v>112616.35</v>
      </c>
      <c r="C377" s="11">
        <v>112327.73</v>
      </c>
      <c r="D377" s="11">
        <v>112799.16</v>
      </c>
      <c r="E377" s="11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1">
        <v>112989.89</v>
      </c>
      <c r="C378" s="11">
        <v>112791.29</v>
      </c>
      <c r="D378" s="11">
        <v>112989.89</v>
      </c>
      <c r="E378" s="11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1">
        <v>112181.53</v>
      </c>
      <c r="C379" s="11">
        <v>112232.1</v>
      </c>
      <c r="D379" s="11">
        <v>112393.69</v>
      </c>
      <c r="E379" s="11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1">
        <v>112720.65</v>
      </c>
      <c r="C380" s="11">
        <v>112217.89</v>
      </c>
      <c r="D380" s="11">
        <v>113009.46</v>
      </c>
      <c r="E380" s="11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1">
        <v>112469.91</v>
      </c>
      <c r="C381" s="11">
        <v>113599.22</v>
      </c>
      <c r="D381" s="11">
        <v>113920.12</v>
      </c>
      <c r="E381" s="11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1">
        <v>112063.25</v>
      </c>
      <c r="C382" s="11">
        <v>112757.64</v>
      </c>
      <c r="D382" s="11">
        <v>112757.64</v>
      </c>
      <c r="E382" s="11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1">
        <v>111954.78</v>
      </c>
      <c r="C383" s="11">
        <v>111901.42</v>
      </c>
      <c r="D383" s="11">
        <v>111954.78</v>
      </c>
      <c r="E383" s="11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1">
        <v>111177.36</v>
      </c>
      <c r="C384" s="11">
        <v>111645.43</v>
      </c>
      <c r="D384" s="11">
        <v>111645.43</v>
      </c>
      <c r="E384" s="11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1">
        <v>110312.98</v>
      </c>
      <c r="C385" s="11">
        <v>110227.49</v>
      </c>
      <c r="D385" s="11">
        <v>110574.17</v>
      </c>
      <c r="E385" s="11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1">
        <v>107900.31</v>
      </c>
      <c r="C386" s="11">
        <v>110021.84</v>
      </c>
      <c r="D386" s="11">
        <v>110021.84</v>
      </c>
      <c r="E386" s="11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1">
        <v>107008.25</v>
      </c>
      <c r="C387" s="11">
        <v>108172.75</v>
      </c>
      <c r="D387" s="11">
        <v>108467.28</v>
      </c>
      <c r="E387" s="11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1">
        <v>107147.44</v>
      </c>
      <c r="C388" s="11">
        <v>107652.86</v>
      </c>
      <c r="D388" s="11">
        <v>107672.89</v>
      </c>
      <c r="E388" s="11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1">
        <v>107914.85</v>
      </c>
      <c r="C389" s="11">
        <v>108134.55</v>
      </c>
      <c r="D389" s="11">
        <v>108150.85</v>
      </c>
      <c r="E389" s="11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1">
        <v>109028.51</v>
      </c>
      <c r="C390" s="11">
        <v>108061.58</v>
      </c>
      <c r="D390" s="11">
        <v>109028.51</v>
      </c>
      <c r="E390" s="11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1">
        <v>111254.44</v>
      </c>
      <c r="C391" s="11">
        <v>109284.19</v>
      </c>
      <c r="D391" s="11">
        <v>111399.22</v>
      </c>
      <c r="E391" s="11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1">
        <v>109612.02</v>
      </c>
      <c r="C392" s="11">
        <v>111215.52</v>
      </c>
      <c r="D392" s="11">
        <v>111420.2</v>
      </c>
      <c r="E392" s="11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1">
        <v>111389.34</v>
      </c>
      <c r="C393" s="11">
        <v>110289</v>
      </c>
      <c r="D393" s="11">
        <v>111545.94</v>
      </c>
      <c r="E393" s="11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1">
        <v>112081.31</v>
      </c>
      <c r="C394" s="11">
        <v>111863.91</v>
      </c>
      <c r="D394" s="11">
        <v>112629.81</v>
      </c>
      <c r="E394" s="11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1">
        <v>112786.4</v>
      </c>
      <c r="C395" s="11">
        <v>111950.23</v>
      </c>
      <c r="D395" s="11">
        <v>112786.4</v>
      </c>
      <c r="E395" s="11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1">
        <v>113588.4</v>
      </c>
      <c r="C396" s="11">
        <v>112875.07</v>
      </c>
      <c r="D396" s="11">
        <v>113834.96</v>
      </c>
      <c r="E396" s="11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1">
        <v>111946.54</v>
      </c>
      <c r="C397" s="11">
        <v>112898.39</v>
      </c>
      <c r="D397" s="11">
        <v>114007.09</v>
      </c>
      <c r="E397" s="11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1">
        <v>111881.86</v>
      </c>
      <c r="C398" s="11">
        <v>111576.34</v>
      </c>
      <c r="D398" s="11">
        <v>112525.94</v>
      </c>
      <c r="E398" s="11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1">
        <v>112583.18</v>
      </c>
      <c r="C399" s="11">
        <v>112659.88</v>
      </c>
      <c r="D399" s="11">
        <v>112667.34</v>
      </c>
      <c r="E399" s="11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1">
        <v>111773.47</v>
      </c>
      <c r="C400" s="11">
        <v>113358.76</v>
      </c>
      <c r="D400" s="11">
        <v>113651.04</v>
      </c>
      <c r="E400" s="11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1">
        <v>114348.29</v>
      </c>
      <c r="C401" s="11">
        <v>111545.8</v>
      </c>
      <c r="D401" s="11">
        <v>114348.29</v>
      </c>
      <c r="E401" s="11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1">
        <v>113836.44</v>
      </c>
      <c r="C402" s="11">
        <v>114017.39</v>
      </c>
      <c r="D402" s="11">
        <v>114017.39</v>
      </c>
      <c r="E402" s="11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1">
        <v>112018.36</v>
      </c>
      <c r="C403" s="11">
        <v>113480.53</v>
      </c>
      <c r="D403" s="11">
        <v>114295.67999999999</v>
      </c>
      <c r="E403" s="11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1">
        <v>111961.55</v>
      </c>
      <c r="C404" s="11">
        <v>112305.24</v>
      </c>
      <c r="D404" s="11">
        <v>112305.24</v>
      </c>
      <c r="E404" s="11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1">
        <v>111119.29</v>
      </c>
      <c r="C405" s="11">
        <v>111062.54</v>
      </c>
      <c r="D405" s="11">
        <v>111119.29</v>
      </c>
      <c r="E405" s="11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1">
        <v>112485.67</v>
      </c>
      <c r="C406" s="11">
        <v>111790.78</v>
      </c>
      <c r="D406" s="11">
        <v>112485.67</v>
      </c>
      <c r="E406" s="11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1">
        <v>111116.71</v>
      </c>
      <c r="C407" s="11">
        <v>112108.92</v>
      </c>
      <c r="D407" s="11">
        <v>112108.92</v>
      </c>
      <c r="E407" s="11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1">
        <v>110600.96000000001</v>
      </c>
      <c r="C408" s="11">
        <v>110363.73</v>
      </c>
      <c r="D408" s="11">
        <v>110600.96000000001</v>
      </c>
      <c r="E408" s="11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1">
        <v>110309.88</v>
      </c>
      <c r="C409" s="11">
        <v>110530.05</v>
      </c>
      <c r="D409" s="11">
        <v>110530.05</v>
      </c>
      <c r="E409" s="11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1">
        <v>108228.16</v>
      </c>
      <c r="C410" s="11">
        <v>109121.32</v>
      </c>
      <c r="D410" s="11">
        <v>109228.75</v>
      </c>
      <c r="E410" s="11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1">
        <v>106260.94</v>
      </c>
      <c r="C411" s="11">
        <v>108152.79</v>
      </c>
      <c r="D411" s="11">
        <v>108525.06</v>
      </c>
      <c r="E411" s="11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1">
        <v>105622.2</v>
      </c>
      <c r="C412" s="11">
        <v>105471.47</v>
      </c>
      <c r="D412" s="11">
        <v>105925.53</v>
      </c>
      <c r="E412" s="11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1">
        <v>105135.7</v>
      </c>
      <c r="C413" s="11">
        <v>105588</v>
      </c>
      <c r="D413" s="11">
        <v>105890.64</v>
      </c>
      <c r="E413" s="11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1">
        <v>105338.4</v>
      </c>
      <c r="C414" s="11">
        <v>104809.96</v>
      </c>
      <c r="D414" s="11">
        <v>105338.4</v>
      </c>
      <c r="E414" s="11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1">
        <v>104190.36</v>
      </c>
      <c r="C415" s="11">
        <v>104178.98</v>
      </c>
      <c r="D415" s="11">
        <v>104190.36</v>
      </c>
      <c r="E415" s="11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1">
        <v>103064.84</v>
      </c>
      <c r="C416" s="11">
        <v>103335.5</v>
      </c>
      <c r="D416" s="11">
        <v>104626.88</v>
      </c>
      <c r="E416" s="11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1">
        <v>102216.13</v>
      </c>
      <c r="C417" s="11">
        <v>102419.67</v>
      </c>
      <c r="D417" s="11">
        <v>102934.22</v>
      </c>
      <c r="E417" s="11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1">
        <v>102703.24</v>
      </c>
      <c r="C418" s="11">
        <v>102688.27</v>
      </c>
      <c r="D418" s="11">
        <v>103056</v>
      </c>
      <c r="E418" s="11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1">
        <v>102945.85</v>
      </c>
      <c r="C419" s="11">
        <v>102580.73</v>
      </c>
      <c r="D419" s="11">
        <v>103180.79</v>
      </c>
      <c r="E419" s="11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1">
        <v>102832.42</v>
      </c>
      <c r="C420" s="11">
        <v>103204.25</v>
      </c>
      <c r="D420" s="11">
        <v>103326.65</v>
      </c>
      <c r="E420" s="11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1">
        <v>101649.37</v>
      </c>
      <c r="C421" s="11">
        <v>102458.18</v>
      </c>
      <c r="D421" s="11">
        <v>102516.6</v>
      </c>
      <c r="E421" s="11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1">
        <v>101380.13</v>
      </c>
      <c r="C422" s="11">
        <v>101422.04</v>
      </c>
      <c r="D422" s="11">
        <v>102002.53</v>
      </c>
      <c r="E422" s="11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1">
        <v>101865.79</v>
      </c>
      <c r="C423" s="11">
        <v>101318.77</v>
      </c>
      <c r="D423" s="11">
        <v>102157.22</v>
      </c>
      <c r="E423" s="11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1">
        <v>101454.92</v>
      </c>
      <c r="C424" s="11">
        <v>102223.43</v>
      </c>
      <c r="D424" s="11">
        <v>102325.55</v>
      </c>
      <c r="E424" s="11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1">
        <v>101373.54</v>
      </c>
      <c r="C425" s="11">
        <v>101457.56</v>
      </c>
      <c r="D425" s="11">
        <v>101457.56</v>
      </c>
      <c r="E425" s="11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1">
        <v>102381.3</v>
      </c>
      <c r="C426" s="11">
        <v>101968.99</v>
      </c>
      <c r="D426" s="11">
        <v>102381.3</v>
      </c>
      <c r="E426" s="11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1">
        <v>103095.38</v>
      </c>
      <c r="C427" s="11">
        <v>102754.16</v>
      </c>
      <c r="D427" s="11">
        <v>103199.89</v>
      </c>
      <c r="E427" s="11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1">
        <v>103078.79</v>
      </c>
      <c r="C428" s="11">
        <v>103067.57</v>
      </c>
      <c r="D428" s="11">
        <v>103078.79</v>
      </c>
      <c r="E428" s="11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1">
        <v>103892.98</v>
      </c>
      <c r="C429" s="11">
        <v>103512.52</v>
      </c>
      <c r="D429" s="11">
        <v>103892.98</v>
      </c>
      <c r="E429" s="11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1">
        <v>103634.14</v>
      </c>
      <c r="C430" s="11">
        <v>103913.62</v>
      </c>
      <c r="D430" s="11">
        <v>104028.05</v>
      </c>
      <c r="E430" s="11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1">
        <v>102953.47</v>
      </c>
      <c r="C431" s="11">
        <v>102948.37</v>
      </c>
      <c r="D431" s="11">
        <v>102999.17</v>
      </c>
      <c r="E431" s="11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1">
        <v>103151.15</v>
      </c>
      <c r="C432" s="11">
        <v>103396.18</v>
      </c>
      <c r="D432" s="11">
        <v>103396.18</v>
      </c>
      <c r="E432" s="11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1">
        <v>103142.07</v>
      </c>
      <c r="C433" s="11">
        <v>103121.49</v>
      </c>
      <c r="D433" s="11">
        <v>103787.16</v>
      </c>
      <c r="E433" s="11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1">
        <v>103220.69</v>
      </c>
      <c r="C434" s="11">
        <v>102313.65</v>
      </c>
      <c r="D434" s="11">
        <v>103316.13</v>
      </c>
      <c r="E434" s="11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1">
        <v>103734.91</v>
      </c>
      <c r="C435" s="11">
        <v>103804.56</v>
      </c>
      <c r="D435" s="11">
        <v>103839.58</v>
      </c>
      <c r="E435" s="11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1">
        <v>103019.34</v>
      </c>
      <c r="C436" s="11">
        <v>104022.26</v>
      </c>
      <c r="D436" s="11">
        <v>104022.26</v>
      </c>
      <c r="E436" s="11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1">
        <v>103063.41</v>
      </c>
      <c r="C437" s="11">
        <v>103513.96</v>
      </c>
      <c r="D437" s="11">
        <v>103551.89</v>
      </c>
      <c r="E437" s="11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1">
        <v>101904.88</v>
      </c>
      <c r="C438" s="11">
        <v>103094.14</v>
      </c>
      <c r="D438" s="11">
        <v>103127.11</v>
      </c>
      <c r="E438" s="11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1">
        <v>102552.81</v>
      </c>
      <c r="C439" s="11">
        <v>102143.63</v>
      </c>
      <c r="D439" s="11">
        <v>102827.31</v>
      </c>
      <c r="E439" s="11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1">
        <v>102836.27</v>
      </c>
      <c r="C440" s="11">
        <v>103411.29</v>
      </c>
      <c r="D440" s="11">
        <v>103445.5</v>
      </c>
      <c r="E440" s="11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1">
        <v>103509.69</v>
      </c>
      <c r="C441" s="11">
        <v>103757.52</v>
      </c>
      <c r="D441" s="11">
        <v>103778.41</v>
      </c>
      <c r="E441" s="11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1">
        <v>104156.73</v>
      </c>
      <c r="C442" s="11">
        <v>104175.93</v>
      </c>
      <c r="D442" s="11">
        <v>104193</v>
      </c>
      <c r="E442" s="11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1">
        <v>104434.58</v>
      </c>
      <c r="C443" s="11">
        <v>104624.79</v>
      </c>
      <c r="D443" s="11">
        <v>104624.79</v>
      </c>
      <c r="E443" s="11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1">
        <v>103787.93</v>
      </c>
      <c r="C444" s="11">
        <v>104170.04</v>
      </c>
      <c r="D444" s="11">
        <v>104170.04</v>
      </c>
      <c r="E444" s="11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1">
        <v>102943.98</v>
      </c>
      <c r="C445" s="11">
        <v>102579.32</v>
      </c>
      <c r="D445" s="11">
        <v>103513.95</v>
      </c>
      <c r="E445" s="11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1">
        <v>102627.99</v>
      </c>
      <c r="C446" s="11">
        <v>103104.57</v>
      </c>
      <c r="D446" s="11">
        <v>103169.8</v>
      </c>
      <c r="E446" s="11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1">
        <v>103524.47</v>
      </c>
      <c r="C447" s="11">
        <v>103296.61</v>
      </c>
      <c r="D447" s="11">
        <v>103637.11</v>
      </c>
      <c r="E447" s="11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1">
        <v>103113.64</v>
      </c>
      <c r="C448" s="11">
        <v>103071.63</v>
      </c>
      <c r="D448" s="11">
        <v>103341.67</v>
      </c>
      <c r="E448" s="11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1">
        <v>102899.78</v>
      </c>
      <c r="C449" s="11">
        <v>103279.83</v>
      </c>
      <c r="D449" s="11">
        <v>103298.56</v>
      </c>
      <c r="E449" s="11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1">
        <v>103223.75</v>
      </c>
      <c r="C450" s="11">
        <v>103526.59</v>
      </c>
      <c r="D450" s="11">
        <v>103526.59</v>
      </c>
      <c r="E450" s="11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1">
        <v>102555.48</v>
      </c>
      <c r="C451" s="11">
        <v>103188.73</v>
      </c>
      <c r="D451" s="11">
        <v>104537.87</v>
      </c>
      <c r="E451" s="11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1">
        <v>101818.75</v>
      </c>
      <c r="C452" s="11">
        <v>102498.59</v>
      </c>
      <c r="D452" s="11">
        <v>103171.81</v>
      </c>
      <c r="E452" s="11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1">
        <v>101919.24</v>
      </c>
      <c r="C453" s="11">
        <v>102221.65</v>
      </c>
      <c r="D453" s="11">
        <v>102261.77</v>
      </c>
      <c r="E453" s="11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1">
        <v>101275.11</v>
      </c>
      <c r="C454" s="11">
        <v>101665.25</v>
      </c>
      <c r="D454" s="11">
        <v>102342.29</v>
      </c>
      <c r="E454" s="11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1">
        <v>100627.37</v>
      </c>
      <c r="C455" s="11">
        <v>100796.64</v>
      </c>
      <c r="D455" s="11">
        <v>101522.54</v>
      </c>
      <c r="E455" s="11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1">
        <v>100320.08</v>
      </c>
      <c r="C456" s="11">
        <v>100651.99</v>
      </c>
      <c r="D456" s="11">
        <v>100828.75</v>
      </c>
      <c r="E456" s="11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1">
        <v>99889.16</v>
      </c>
      <c r="C457" s="11">
        <v>99846.77</v>
      </c>
      <c r="D457" s="11">
        <v>100097.65</v>
      </c>
      <c r="E457" s="11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1">
        <v>100238.85</v>
      </c>
      <c r="C458" s="11">
        <v>100366.58</v>
      </c>
      <c r="D458" s="11">
        <v>100384.31</v>
      </c>
      <c r="E458" s="11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1">
        <v>100811.54</v>
      </c>
      <c r="C459" s="11">
        <v>100709.21</v>
      </c>
      <c r="D459" s="11">
        <v>101390.12</v>
      </c>
      <c r="E459" s="11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1">
        <v>101022.49</v>
      </c>
      <c r="C460" s="11">
        <v>100995.6</v>
      </c>
      <c r="D460" s="11">
        <v>101022.49</v>
      </c>
      <c r="E460" s="11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1">
        <v>101658.71</v>
      </c>
      <c r="C461" s="11">
        <v>102055.53</v>
      </c>
      <c r="D461" s="11">
        <v>102262.14</v>
      </c>
      <c r="E461" s="11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1">
        <v>101084.26</v>
      </c>
      <c r="C462" s="11">
        <v>101056.93</v>
      </c>
      <c r="D462" s="11">
        <v>101137.31</v>
      </c>
      <c r="E462" s="11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1">
        <v>102229.14</v>
      </c>
      <c r="C463" s="11">
        <v>101956.67</v>
      </c>
      <c r="D463" s="11">
        <v>102659.8</v>
      </c>
      <c r="E463" s="11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1">
        <v>101550.26</v>
      </c>
      <c r="C464" s="11">
        <v>102570.61</v>
      </c>
      <c r="D464" s="11">
        <v>102684.44</v>
      </c>
      <c r="E464" s="11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1">
        <v>100752.26</v>
      </c>
      <c r="C465" s="11">
        <v>101314.14</v>
      </c>
      <c r="D465" s="11">
        <v>101567.59</v>
      </c>
      <c r="E465" s="11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1">
        <v>100158.41</v>
      </c>
      <c r="C466" s="11">
        <v>100017.58</v>
      </c>
      <c r="D466" s="11">
        <v>100918.89</v>
      </c>
      <c r="E466" s="11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1">
        <v>99279.63</v>
      </c>
      <c r="C467" s="11">
        <v>99803.83</v>
      </c>
      <c r="D467" s="11">
        <v>99803.83</v>
      </c>
      <c r="E467" s="11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1">
        <v>97789.48</v>
      </c>
      <c r="C468" s="11">
        <v>98559.38</v>
      </c>
      <c r="D468" s="11">
        <v>98559.38</v>
      </c>
      <c r="E468" s="11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1">
        <v>97725.39</v>
      </c>
      <c r="C469" s="11">
        <v>97914.62</v>
      </c>
      <c r="D469" s="11">
        <v>98173.53</v>
      </c>
      <c r="E469" s="11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1">
        <v>97870.99</v>
      </c>
      <c r="C470" s="11">
        <v>98142.52</v>
      </c>
      <c r="D470" s="11">
        <v>98142.52</v>
      </c>
      <c r="E470" s="11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1">
        <v>97536.28</v>
      </c>
      <c r="C471" s="11">
        <v>97408.04</v>
      </c>
      <c r="D471" s="11">
        <v>98176.75</v>
      </c>
      <c r="E471" s="11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1">
        <v>98471.91</v>
      </c>
      <c r="C472" s="11">
        <v>98220.19</v>
      </c>
      <c r="D472" s="11">
        <v>98887.98</v>
      </c>
      <c r="E472" s="11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1">
        <v>98174.6</v>
      </c>
      <c r="C473" s="11">
        <v>99116.37</v>
      </c>
      <c r="D473" s="11">
        <v>99215.19</v>
      </c>
      <c r="E473" s="11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1">
        <v>98476.69</v>
      </c>
      <c r="C474" s="11">
        <v>98483.61</v>
      </c>
      <c r="D474" s="11">
        <v>98558.71</v>
      </c>
      <c r="E474" s="11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1">
        <v>98951.83</v>
      </c>
      <c r="C475" s="11">
        <v>98390.93</v>
      </c>
      <c r="D475" s="11">
        <v>99583</v>
      </c>
      <c r="E475" s="11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1">
        <v>98213.29</v>
      </c>
      <c r="C476" s="11">
        <v>98817.98</v>
      </c>
      <c r="D476" s="11">
        <v>98894.01</v>
      </c>
      <c r="E476" s="11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1">
        <v>97812.46</v>
      </c>
      <c r="C477" s="11">
        <v>98037.89</v>
      </c>
      <c r="D477" s="11">
        <v>98311.69</v>
      </c>
      <c r="E477" s="11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1">
        <v>98024.16</v>
      </c>
      <c r="C478" s="11">
        <v>98299.55</v>
      </c>
      <c r="D478" s="11">
        <v>98521.73</v>
      </c>
      <c r="E478" s="11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1">
        <v>99235.87</v>
      </c>
      <c r="C479" s="11">
        <v>98685.66</v>
      </c>
      <c r="D479" s="11">
        <v>100034.28</v>
      </c>
      <c r="E479" s="11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1">
        <v>98163.88</v>
      </c>
      <c r="C480" s="11">
        <v>99023.17</v>
      </c>
      <c r="D480" s="11">
        <v>99164.97</v>
      </c>
      <c r="E480" s="11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1">
        <v>98188.84</v>
      </c>
      <c r="C481" s="11">
        <v>97818.79</v>
      </c>
      <c r="D481" s="11">
        <v>98719.86</v>
      </c>
      <c r="E481" s="11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1">
        <v>97169.45</v>
      </c>
      <c r="C482" s="11">
        <v>97777.97</v>
      </c>
      <c r="D482" s="11">
        <v>97994.71</v>
      </c>
      <c r="E482" s="11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1">
        <v>96416.71</v>
      </c>
      <c r="C483" s="11">
        <v>96508.67</v>
      </c>
      <c r="D483" s="11">
        <v>97300.58</v>
      </c>
      <c r="E483" s="11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1">
        <v>95277.72</v>
      </c>
      <c r="C484" s="11">
        <v>96796.479999999996</v>
      </c>
      <c r="D484" s="11">
        <v>96796.479999999996</v>
      </c>
      <c r="E484" s="11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1">
        <v>94989.06</v>
      </c>
      <c r="C485" s="11">
        <v>95469.21</v>
      </c>
      <c r="D485" s="11">
        <v>95469.21</v>
      </c>
      <c r="E485" s="11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1">
        <v>94030.97</v>
      </c>
      <c r="C486" s="11">
        <v>94165.65</v>
      </c>
      <c r="D486" s="11">
        <v>94795.54</v>
      </c>
      <c r="E486" s="11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1">
        <v>93568.9</v>
      </c>
      <c r="C487" s="11">
        <v>93628.75</v>
      </c>
      <c r="D487" s="11">
        <v>93783.49</v>
      </c>
      <c r="E487" s="11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1">
        <v>93638.22</v>
      </c>
      <c r="C488" s="11">
        <v>93134.91</v>
      </c>
      <c r="D488" s="11">
        <v>93638.22</v>
      </c>
      <c r="E488" s="11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1">
        <v>93828.5</v>
      </c>
      <c r="C489" s="11">
        <v>93508.41</v>
      </c>
      <c r="D489" s="11">
        <v>94299.24</v>
      </c>
      <c r="E489" s="11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1">
        <v>92894.399999999994</v>
      </c>
      <c r="C490" s="11">
        <v>93280.61</v>
      </c>
      <c r="D490" s="11">
        <v>93280.61</v>
      </c>
      <c r="E490" s="11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1">
        <v>92767.74</v>
      </c>
      <c r="C491" s="11">
        <v>93147.9</v>
      </c>
      <c r="D491" s="11">
        <v>93411.07</v>
      </c>
      <c r="E491" s="11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1">
        <v>92398.41</v>
      </c>
      <c r="C492" s="11">
        <v>92599.26</v>
      </c>
      <c r="D492" s="11">
        <v>92599.26</v>
      </c>
      <c r="E492" s="11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1">
        <v>92260.479999999996</v>
      </c>
      <c r="C493" s="11">
        <v>92126.46</v>
      </c>
      <c r="D493" s="11">
        <v>92260.479999999996</v>
      </c>
      <c r="E493" s="11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1">
        <v>92486.6</v>
      </c>
      <c r="C494" s="11">
        <v>92758.5</v>
      </c>
      <c r="D494" s="11">
        <v>92950.99</v>
      </c>
      <c r="E494" s="11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1">
        <v>91722.38</v>
      </c>
      <c r="C495" s="11">
        <v>92850.85</v>
      </c>
      <c r="D495" s="11">
        <v>92902.41</v>
      </c>
      <c r="E495" s="11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1">
        <v>91377.27</v>
      </c>
      <c r="C496" s="11">
        <v>91033.279999999999</v>
      </c>
      <c r="D496" s="11">
        <v>91758.39</v>
      </c>
      <c r="E496" s="11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1">
        <v>90979.09</v>
      </c>
      <c r="C497" s="11">
        <v>90522.21</v>
      </c>
      <c r="D497" s="11">
        <v>91259.62</v>
      </c>
      <c r="E497" s="11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1">
        <v>90495.77</v>
      </c>
      <c r="C498" s="11">
        <v>90663.76</v>
      </c>
      <c r="D498" s="11">
        <v>90804.33</v>
      </c>
      <c r="E498" s="11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1">
        <v>89962.73</v>
      </c>
      <c r="C499" s="11">
        <v>89837.51</v>
      </c>
      <c r="D499" s="11">
        <v>89962.73</v>
      </c>
      <c r="E499" s="11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1">
        <v>89560.92</v>
      </c>
      <c r="C500" s="11">
        <v>89936.09</v>
      </c>
      <c r="D500" s="11">
        <v>89945</v>
      </c>
      <c r="E500" s="11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1">
        <v>89504.83</v>
      </c>
      <c r="C501" s="11">
        <v>89596.88</v>
      </c>
      <c r="D501" s="11">
        <v>89860.800000000003</v>
      </c>
      <c r="E501" s="11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1">
        <v>88900.29</v>
      </c>
      <c r="C502" s="11">
        <v>89023.22</v>
      </c>
      <c r="D502" s="11">
        <v>89213.4</v>
      </c>
      <c r="E502" s="11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1">
        <v>89127.33</v>
      </c>
      <c r="C503" s="11">
        <v>89157.85</v>
      </c>
      <c r="D503" s="11">
        <v>89473.78</v>
      </c>
      <c r="E503" s="11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1">
        <v>89183.67</v>
      </c>
      <c r="C504" s="11">
        <v>88972.5</v>
      </c>
      <c r="D504" s="11">
        <v>89183.67</v>
      </c>
      <c r="E504" s="11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1">
        <v>88549.71</v>
      </c>
      <c r="C505" s="11">
        <v>89684.87</v>
      </c>
      <c r="D505" s="11">
        <v>89684.87</v>
      </c>
      <c r="E505" s="11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1">
        <v>88392.34</v>
      </c>
      <c r="C506" s="11">
        <v>88543.34</v>
      </c>
      <c r="D506" s="11">
        <v>88588.02</v>
      </c>
      <c r="E506" s="11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1">
        <v>87907.41</v>
      </c>
      <c r="C507" s="11">
        <v>87851.12</v>
      </c>
      <c r="D507" s="11">
        <v>87907.41</v>
      </c>
      <c r="E507" s="11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1">
        <v>87886.25</v>
      </c>
      <c r="C508" s="11">
        <v>88610.52</v>
      </c>
      <c r="D508" s="11">
        <v>88610.52</v>
      </c>
      <c r="E508" s="11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1">
        <v>87552.73</v>
      </c>
      <c r="C509" s="11">
        <v>87866.880000000005</v>
      </c>
      <c r="D509" s="11">
        <v>88014.93</v>
      </c>
      <c r="E509" s="11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1">
        <v>86784.88</v>
      </c>
      <c r="C510" s="11">
        <v>87143.85</v>
      </c>
      <c r="D510" s="11">
        <v>87228.78</v>
      </c>
      <c r="E510" s="11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1">
        <v>86654.31</v>
      </c>
      <c r="C511" s="11">
        <v>86547.02</v>
      </c>
      <c r="D511" s="11">
        <v>87056.15</v>
      </c>
      <c r="E511" s="11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1">
        <v>86302.24</v>
      </c>
      <c r="C512" s="11">
        <v>86403.65</v>
      </c>
      <c r="D512" s="11">
        <v>86596.09</v>
      </c>
      <c r="E512" s="11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1">
        <v>86332.14</v>
      </c>
      <c r="C513" s="11">
        <v>86281.11</v>
      </c>
      <c r="D513" s="11">
        <v>86452.53</v>
      </c>
      <c r="E513" s="11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1">
        <v>86036.55</v>
      </c>
      <c r="C514" s="11">
        <v>86244</v>
      </c>
      <c r="D514" s="11">
        <v>86257.06</v>
      </c>
      <c r="E514" s="11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1">
        <v>85753</v>
      </c>
      <c r="C515" s="11">
        <v>86407.42</v>
      </c>
      <c r="D515" s="11">
        <v>86413.29</v>
      </c>
      <c r="E515" s="11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1">
        <v>85425.67</v>
      </c>
      <c r="C516" s="11">
        <v>86097.17</v>
      </c>
      <c r="D516" s="11">
        <v>86097.17</v>
      </c>
      <c r="E516" s="11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1">
        <v>85835.21</v>
      </c>
      <c r="C517" s="11">
        <v>84832.1</v>
      </c>
      <c r="D517" s="11">
        <v>85997.67</v>
      </c>
      <c r="E517" s="11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1">
        <v>85769.38</v>
      </c>
      <c r="C518" s="11">
        <v>86241.72</v>
      </c>
      <c r="D518" s="11">
        <v>86353.07</v>
      </c>
      <c r="E518" s="11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1">
        <v>86358.080000000002</v>
      </c>
      <c r="C519" s="11">
        <v>85668.4</v>
      </c>
      <c r="D519" s="11">
        <v>86423</v>
      </c>
      <c r="E519" s="11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1">
        <v>86763.36</v>
      </c>
      <c r="C520" s="11">
        <v>86491.41</v>
      </c>
      <c r="D520" s="11">
        <v>86896.8</v>
      </c>
      <c r="E520" s="11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1">
        <v>86709.19</v>
      </c>
      <c r="C521" s="11">
        <v>87006.43</v>
      </c>
      <c r="D521" s="11">
        <v>87108.63</v>
      </c>
      <c r="E521" s="11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1">
        <v>87526.35</v>
      </c>
      <c r="C522" s="11">
        <v>87242.78</v>
      </c>
      <c r="D522" s="11">
        <v>87544.87</v>
      </c>
      <c r="E522" s="11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1">
        <v>86710.19</v>
      </c>
      <c r="C523" s="11">
        <v>87344.17</v>
      </c>
      <c r="D523" s="11">
        <v>87347.08</v>
      </c>
      <c r="E523" s="11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1">
        <v>86447.05</v>
      </c>
      <c r="C524" s="11">
        <v>86642.64</v>
      </c>
      <c r="D524" s="11">
        <v>86839.15</v>
      </c>
      <c r="E524" s="11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1">
        <v>85889.71</v>
      </c>
      <c r="C525" s="11">
        <v>86504.3</v>
      </c>
      <c r="D525" s="11">
        <v>86504.3</v>
      </c>
      <c r="E525" s="11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1">
        <v>86180.61</v>
      </c>
      <c r="C526" s="11">
        <v>86122.59</v>
      </c>
      <c r="D526" s="11">
        <v>86588.35</v>
      </c>
      <c r="E526" s="11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1">
        <v>86833.17</v>
      </c>
      <c r="C527" s="11">
        <v>86323.45</v>
      </c>
      <c r="D527" s="11">
        <v>86833.17</v>
      </c>
      <c r="E527" s="11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1">
        <v>86493.69</v>
      </c>
      <c r="C528" s="11">
        <v>86447.78</v>
      </c>
      <c r="D528" s="11">
        <v>87024.85</v>
      </c>
      <c r="E528" s="11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1">
        <v>86104.62</v>
      </c>
      <c r="C529" s="11">
        <v>86020.08</v>
      </c>
      <c r="D529" s="11">
        <v>86379.62</v>
      </c>
      <c r="E529" s="11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1">
        <v>85971.29</v>
      </c>
      <c r="C530" s="11">
        <v>86330.49</v>
      </c>
      <c r="D530" s="11">
        <v>86470.9</v>
      </c>
      <c r="E530" s="11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1">
        <v>85818.78</v>
      </c>
      <c r="C531" s="11">
        <v>85736.5</v>
      </c>
      <c r="D531" s="11">
        <v>86213.2</v>
      </c>
      <c r="E531" s="11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1">
        <v>86221.7</v>
      </c>
      <c r="C532" s="11">
        <v>85668.52</v>
      </c>
      <c r="D532" s="11">
        <v>86582.28</v>
      </c>
      <c r="E532" s="11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1">
        <v>86020.92</v>
      </c>
      <c r="C533" s="11">
        <v>86257.21</v>
      </c>
      <c r="D533" s="11">
        <v>86383.03</v>
      </c>
      <c r="E533" s="11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1">
        <v>86522.84</v>
      </c>
      <c r="C534" s="11">
        <v>86207.45</v>
      </c>
      <c r="D534" s="11">
        <v>86787.32</v>
      </c>
      <c r="E534" s="11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1">
        <v>86468.33</v>
      </c>
      <c r="C535" s="11">
        <v>86352.69</v>
      </c>
      <c r="D535" s="11">
        <v>87077.36</v>
      </c>
      <c r="E535" s="11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1">
        <v>86115.32</v>
      </c>
      <c r="C536" s="11">
        <v>86433.919999999998</v>
      </c>
      <c r="D536" s="11">
        <v>86535.12</v>
      </c>
      <c r="E536" s="11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1">
        <v>85782.13</v>
      </c>
      <c r="C537" s="11">
        <v>86481.33</v>
      </c>
      <c r="D537" s="11">
        <v>86622.87</v>
      </c>
      <c r="E537" s="11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1">
        <v>85025.56</v>
      </c>
      <c r="C538" s="11">
        <v>86398.5</v>
      </c>
      <c r="D538" s="11">
        <v>86594.52</v>
      </c>
      <c r="E538" s="11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1">
        <v>84740.07</v>
      </c>
      <c r="C539" s="11">
        <v>85066.44</v>
      </c>
      <c r="D539" s="11">
        <v>86054.11</v>
      </c>
      <c r="E539" s="11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1">
        <v>86110.2</v>
      </c>
      <c r="C540" s="11">
        <v>85264.28</v>
      </c>
      <c r="D540" s="11">
        <v>86395.35</v>
      </c>
      <c r="E540" s="11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1">
        <v>87628.23</v>
      </c>
      <c r="C541" s="11">
        <v>86696.33</v>
      </c>
      <c r="D541" s="11">
        <v>87734.65</v>
      </c>
      <c r="E541" s="11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1">
        <v>86958.65</v>
      </c>
      <c r="C542" s="11">
        <v>87390.74</v>
      </c>
      <c r="D542" s="11">
        <v>87811.38</v>
      </c>
      <c r="E542" s="11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1">
        <v>86609.12</v>
      </c>
      <c r="C543" s="11">
        <v>86872.16</v>
      </c>
      <c r="D543" s="11">
        <v>86910.38</v>
      </c>
      <c r="E543" s="11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1">
        <v>89170.76</v>
      </c>
      <c r="C544" s="11">
        <v>87437.07</v>
      </c>
      <c r="D544" s="11">
        <v>89750.1</v>
      </c>
      <c r="E544" s="11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1">
        <v>89183.74</v>
      </c>
      <c r="C545" s="11">
        <v>88966.55</v>
      </c>
      <c r="D545" s="11">
        <v>89632.67</v>
      </c>
      <c r="E545" s="11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1">
        <v>90240.39</v>
      </c>
      <c r="C546" s="11">
        <v>88753.19</v>
      </c>
      <c r="D546" s="11">
        <v>90494.8</v>
      </c>
      <c r="E546" s="11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1">
        <v>92480.75</v>
      </c>
      <c r="C547" s="11">
        <v>90629.34</v>
      </c>
      <c r="D547" s="11">
        <v>93285.27</v>
      </c>
      <c r="E547" s="11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1">
        <v>91621.17</v>
      </c>
      <c r="C548" s="11">
        <v>92416.16</v>
      </c>
      <c r="D548" s="11">
        <v>92589.17</v>
      </c>
      <c r="E548" s="11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1">
        <v>93846.73</v>
      </c>
      <c r="C549" s="11">
        <v>91992.320000000007</v>
      </c>
      <c r="D549" s="11">
        <v>94899.36</v>
      </c>
      <c r="E549" s="11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1">
        <v>92392.49</v>
      </c>
      <c r="C550" s="11">
        <v>93082.83</v>
      </c>
      <c r="D550" s="11">
        <v>93177.69</v>
      </c>
      <c r="E550" s="11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1">
        <v>92700.44</v>
      </c>
      <c r="C551" s="11">
        <v>91847.57</v>
      </c>
      <c r="D551" s="11">
        <v>92814.35</v>
      </c>
      <c r="E551" s="11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1">
        <v>97195.31</v>
      </c>
      <c r="C552" s="11">
        <v>93042.4</v>
      </c>
      <c r="D552" s="11">
        <v>97543.38</v>
      </c>
      <c r="E552" s="11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1">
        <v>96777.05</v>
      </c>
      <c r="C553" s="11">
        <v>96527.97</v>
      </c>
      <c r="D553" s="11">
        <v>96987.43</v>
      </c>
      <c r="E553" s="11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1">
        <v>95326.47</v>
      </c>
      <c r="C554" s="11">
        <v>96199.95</v>
      </c>
      <c r="D554" s="11">
        <v>96199.95</v>
      </c>
      <c r="E554" s="11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1">
        <v>95654.02</v>
      </c>
      <c r="C555" s="11">
        <v>94674.34</v>
      </c>
      <c r="D555" s="11">
        <v>95826.63</v>
      </c>
      <c r="E555" s="11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1">
        <v>97437.98</v>
      </c>
      <c r="C556" s="11">
        <v>96100.84</v>
      </c>
      <c r="D556" s="11">
        <v>97437.98</v>
      </c>
      <c r="E556" s="11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1">
        <v>97766.37</v>
      </c>
      <c r="C557" s="11">
        <v>97695.37</v>
      </c>
      <c r="D557" s="11">
        <v>98373.61</v>
      </c>
      <c r="E557" s="11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1">
        <v>98706.36</v>
      </c>
      <c r="C558" s="11">
        <v>97891.59</v>
      </c>
      <c r="D558" s="11">
        <v>98706.36</v>
      </c>
      <c r="E558" s="11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1">
        <v>100331.52</v>
      </c>
      <c r="C559" s="11">
        <v>99054.96</v>
      </c>
      <c r="D559" s="11">
        <v>102899.66</v>
      </c>
      <c r="E559" s="11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1">
        <v>101053.45</v>
      </c>
      <c r="C560" s="11">
        <v>100389.8</v>
      </c>
      <c r="D560" s="11">
        <v>101485.71</v>
      </c>
      <c r="E560" s="11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1">
        <v>104999.05</v>
      </c>
      <c r="C561" s="11">
        <v>100415.3</v>
      </c>
      <c r="D561" s="11">
        <v>105154.04</v>
      </c>
      <c r="E561" s="11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1">
        <v>109565.3</v>
      </c>
      <c r="C562" s="11">
        <v>104711.9</v>
      </c>
      <c r="D562" s="11">
        <v>109963.08</v>
      </c>
      <c r="E562" s="11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1">
        <v>111472.77</v>
      </c>
      <c r="C563" s="11">
        <v>109253.57</v>
      </c>
      <c r="D563" s="11">
        <v>115718.87</v>
      </c>
      <c r="E563" s="11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1">
        <v>101277.02</v>
      </c>
      <c r="C564" s="11">
        <v>110177.72</v>
      </c>
      <c r="D564" s="11">
        <v>111397.26</v>
      </c>
      <c r="E564" s="11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1">
        <v>103199.99</v>
      </c>
      <c r="C565" s="11">
        <v>101358.31</v>
      </c>
      <c r="D565" s="11">
        <v>103910.44</v>
      </c>
      <c r="E565" s="11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1">
        <v>103015.74</v>
      </c>
      <c r="C566" s="11">
        <v>102427.01</v>
      </c>
      <c r="D566" s="11">
        <v>103154.36</v>
      </c>
      <c r="E566" s="11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1">
        <v>100508.46</v>
      </c>
      <c r="C567" s="11">
        <v>102465.18</v>
      </c>
      <c r="D567" s="11">
        <v>102532.88</v>
      </c>
      <c r="E567" s="11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1">
        <v>96203.39</v>
      </c>
      <c r="C568" s="11">
        <v>97502.53</v>
      </c>
      <c r="D568" s="11">
        <v>97995.8</v>
      </c>
      <c r="E568" s="11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1">
        <v>97633.37</v>
      </c>
      <c r="C569" s="11">
        <v>96700.31</v>
      </c>
      <c r="D569" s="11">
        <v>97753.27</v>
      </c>
      <c r="E569" s="11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1">
        <v>97131.76</v>
      </c>
      <c r="C570" s="11">
        <v>97613.02</v>
      </c>
      <c r="D570" s="11">
        <v>97769.33</v>
      </c>
      <c r="E570" s="11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1">
        <v>96913.33</v>
      </c>
      <c r="C571" s="11">
        <v>97420.79</v>
      </c>
      <c r="D571" s="11">
        <v>97793.94</v>
      </c>
      <c r="E571" s="11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1">
        <v>97813.38</v>
      </c>
      <c r="C572" s="11">
        <v>96932.72</v>
      </c>
      <c r="D572" s="11">
        <v>97813.38</v>
      </c>
      <c r="E572" s="11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1">
        <v>97724.15</v>
      </c>
      <c r="C573" s="11">
        <v>98480.29</v>
      </c>
      <c r="D573" s="11">
        <v>98730.16</v>
      </c>
      <c r="E573" s="11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1">
        <v>94476.05</v>
      </c>
      <c r="C574" s="11">
        <v>96757.77</v>
      </c>
      <c r="D574" s="11">
        <v>96757.77</v>
      </c>
      <c r="E574" s="11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1">
        <v>94141.45</v>
      </c>
      <c r="C575" s="11">
        <v>94839.06</v>
      </c>
      <c r="D575" s="11">
        <v>94839.06</v>
      </c>
      <c r="E575" s="11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1">
        <v>93994.66</v>
      </c>
      <c r="C576" s="11">
        <v>93962.92</v>
      </c>
      <c r="D576" s="11">
        <v>93994.66</v>
      </c>
      <c r="E576" s="11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1">
        <v>95541.24</v>
      </c>
      <c r="C577" s="11">
        <v>94433.78</v>
      </c>
      <c r="D577" s="11">
        <v>96393.55</v>
      </c>
      <c r="E577" s="11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1">
        <v>96107.7</v>
      </c>
      <c r="C578" s="11">
        <v>95420.73</v>
      </c>
      <c r="D578" s="11">
        <v>96107.7</v>
      </c>
      <c r="E578" s="11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1">
        <v>97474.82</v>
      </c>
      <c r="C579" s="11">
        <v>96171.27</v>
      </c>
      <c r="D579" s="11">
        <v>97774.71</v>
      </c>
      <c r="E579" s="11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1">
        <v>97831.45</v>
      </c>
      <c r="C580" s="11">
        <v>97491.74</v>
      </c>
      <c r="D580" s="11">
        <v>97831.45</v>
      </c>
      <c r="E580" s="11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1">
        <v>97138.240000000005</v>
      </c>
      <c r="C581" s="11">
        <v>98430.56</v>
      </c>
      <c r="D581" s="11">
        <v>98492.22</v>
      </c>
      <c r="E581" s="11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1">
        <v>98342.31</v>
      </c>
      <c r="C582" s="11">
        <v>96842.66</v>
      </c>
      <c r="D582" s="11">
        <v>98342.31</v>
      </c>
      <c r="E582" s="11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1">
        <v>101861.03</v>
      </c>
      <c r="C583" s="11">
        <v>100288.56</v>
      </c>
      <c r="D583" s="11">
        <v>101861.03</v>
      </c>
      <c r="E583" s="11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1">
        <v>103176.81</v>
      </c>
      <c r="C584" s="11">
        <v>102519.47</v>
      </c>
      <c r="D584" s="11">
        <v>103721.07</v>
      </c>
      <c r="E584" s="11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1">
        <v>102832.63</v>
      </c>
      <c r="C585" s="11">
        <v>103556.95</v>
      </c>
      <c r="D585" s="11">
        <v>104322.52</v>
      </c>
      <c r="E585" s="11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1">
        <v>101169.12</v>
      </c>
      <c r="C586" s="11">
        <v>102192.75</v>
      </c>
      <c r="D586" s="11">
        <v>102838.24</v>
      </c>
      <c r="E586" s="11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1">
        <v>95751.07</v>
      </c>
      <c r="C587" s="11">
        <v>100352.9</v>
      </c>
      <c r="D587" s="11">
        <v>100352.9</v>
      </c>
      <c r="E587" s="11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1">
        <v>96988.32</v>
      </c>
      <c r="C588" s="11">
        <v>95451.61</v>
      </c>
      <c r="D588" s="11">
        <v>96988.32</v>
      </c>
      <c r="E588" s="11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1">
        <v>98521.37</v>
      </c>
      <c r="C589" s="11">
        <v>97711.93</v>
      </c>
      <c r="D589" s="11">
        <v>98568.21</v>
      </c>
      <c r="E589" s="11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1">
        <v>96021.34</v>
      </c>
      <c r="C590" s="11">
        <v>96932.2</v>
      </c>
      <c r="D590" s="11">
        <v>97219.68</v>
      </c>
      <c r="E590" s="11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1">
        <v>95029.21</v>
      </c>
      <c r="C591" s="11">
        <v>96268.69</v>
      </c>
      <c r="D591" s="11">
        <v>96616.58</v>
      </c>
      <c r="E591" s="11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1">
        <v>94237.26</v>
      </c>
      <c r="C592" s="11">
        <v>95149.83</v>
      </c>
      <c r="D592" s="11">
        <v>95149.83</v>
      </c>
      <c r="E592" s="11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1">
        <v>95612.800000000003</v>
      </c>
      <c r="C593" s="11">
        <v>93939.85</v>
      </c>
      <c r="D593" s="11">
        <v>96007.62</v>
      </c>
      <c r="E593" s="11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1">
        <v>94705.89</v>
      </c>
      <c r="C594" s="11">
        <v>95074.34</v>
      </c>
      <c r="D594" s="11">
        <v>95580.65</v>
      </c>
      <c r="E594" s="11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1">
        <v>95753.75</v>
      </c>
      <c r="C595" s="11">
        <v>94824.4</v>
      </c>
      <c r="D595" s="11">
        <v>96268.62</v>
      </c>
      <c r="E595" s="11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1">
        <v>97427.68</v>
      </c>
      <c r="C596" s="11">
        <v>97075.81</v>
      </c>
      <c r="D596" s="11">
        <v>98308.46</v>
      </c>
      <c r="E596" s="11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1">
        <v>96366.399999999994</v>
      </c>
      <c r="C597" s="11">
        <v>96334.77</v>
      </c>
      <c r="D597" s="11">
        <v>96449.279999999999</v>
      </c>
      <c r="E597" s="11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1">
        <v>96024.26</v>
      </c>
      <c r="C598" s="11">
        <v>96577.32</v>
      </c>
      <c r="D598" s="11">
        <v>96577.32</v>
      </c>
      <c r="E598" s="11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1">
        <v>96925.32</v>
      </c>
      <c r="C599" s="11">
        <v>95415.72</v>
      </c>
      <c r="D599" s="11">
        <v>97072.63</v>
      </c>
      <c r="E599" s="11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1">
        <v>97497.96</v>
      </c>
      <c r="C600" s="11">
        <v>97173.85</v>
      </c>
      <c r="D600" s="11">
        <v>97672.41</v>
      </c>
      <c r="E600" s="11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1">
        <v>98025.82</v>
      </c>
      <c r="C601" s="11">
        <v>96833.04</v>
      </c>
      <c r="D601" s="11">
        <v>98277.38</v>
      </c>
      <c r="E601" s="11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1">
        <v>98648.23</v>
      </c>
      <c r="C602" s="11">
        <v>98099.15</v>
      </c>
      <c r="D602" s="11">
        <v>99152.88</v>
      </c>
      <c r="E602" s="11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1">
        <v>98491.24</v>
      </c>
      <c r="C603" s="11">
        <v>98905.36</v>
      </c>
      <c r="D603" s="11">
        <v>99351.31</v>
      </c>
      <c r="E603" s="11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1">
        <v>98586.34</v>
      </c>
      <c r="C604" s="11">
        <v>98769.96</v>
      </c>
      <c r="D604" s="11">
        <v>99324.9</v>
      </c>
      <c r="E604" s="11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1">
        <v>97946.6</v>
      </c>
      <c r="C605" s="11">
        <v>98270.95</v>
      </c>
      <c r="D605" s="11">
        <v>98270.95</v>
      </c>
      <c r="E605" s="11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1">
        <v>97075.06</v>
      </c>
      <c r="C606" s="11">
        <v>97614.03</v>
      </c>
      <c r="D606" s="11">
        <v>98312.33</v>
      </c>
      <c r="E606" s="11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1">
        <v>96457.83</v>
      </c>
      <c r="C607" s="11">
        <v>97038.9</v>
      </c>
      <c r="D607" s="11">
        <v>97221.7</v>
      </c>
      <c r="E607" s="11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1">
        <v>98154.240000000005</v>
      </c>
      <c r="C608" s="11">
        <v>96692.54</v>
      </c>
      <c r="D608" s="11">
        <v>98259.13</v>
      </c>
      <c r="E608" s="11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1">
        <v>98353.44</v>
      </c>
      <c r="C609" s="11">
        <v>97717.26</v>
      </c>
      <c r="D609" s="11">
        <v>98940.7</v>
      </c>
      <c r="E609" s="11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1">
        <v>98144.15</v>
      </c>
      <c r="C610" s="11">
        <v>98310.54</v>
      </c>
      <c r="D610" s="11">
        <v>99089.51</v>
      </c>
      <c r="E610" s="11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1">
        <v>97879.18</v>
      </c>
      <c r="C611" s="11">
        <v>98084.28</v>
      </c>
      <c r="D611" s="11">
        <v>98336.14</v>
      </c>
      <c r="E611" s="11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1">
        <v>98865.09</v>
      </c>
      <c r="C612" s="11">
        <v>98211.19</v>
      </c>
      <c r="D612" s="11">
        <v>99150.22</v>
      </c>
      <c r="E612" s="11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1">
        <v>98166.47</v>
      </c>
      <c r="C613" s="11">
        <v>98407.89</v>
      </c>
      <c r="D613" s="11">
        <v>99367.91</v>
      </c>
      <c r="E613" s="11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1">
        <v>97747.18</v>
      </c>
      <c r="C614" s="11">
        <v>97685.92</v>
      </c>
      <c r="D614" s="11">
        <v>97759.17</v>
      </c>
      <c r="E614" s="11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1">
        <v>97676.44</v>
      </c>
      <c r="C615" s="11">
        <v>97649.01</v>
      </c>
      <c r="D615" s="11">
        <v>97676.44</v>
      </c>
      <c r="E615" s="11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1">
        <v>97196.74</v>
      </c>
      <c r="C616" s="11">
        <v>97124.11</v>
      </c>
      <c r="D616" s="11">
        <v>97578.04</v>
      </c>
      <c r="E616" s="11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1">
        <v>96261.41</v>
      </c>
      <c r="C617" s="11">
        <v>96674.37</v>
      </c>
      <c r="D617" s="11">
        <v>96700.23</v>
      </c>
      <c r="E617" s="11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1">
        <v>95433.91</v>
      </c>
      <c r="C618" s="11">
        <v>95569.97</v>
      </c>
      <c r="D618" s="11">
        <v>95672.94</v>
      </c>
      <c r="E618" s="11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1">
        <v>94861.16</v>
      </c>
      <c r="C619" s="11">
        <v>94776.93</v>
      </c>
      <c r="D619" s="11">
        <v>94951.93</v>
      </c>
      <c r="E619" s="11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1">
        <v>95242.83</v>
      </c>
      <c r="C620" s="11">
        <v>95178.71</v>
      </c>
      <c r="D620" s="11">
        <v>95332.29</v>
      </c>
      <c r="E620" s="11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1">
        <v>97122.15</v>
      </c>
      <c r="C621" s="11">
        <v>96058.04</v>
      </c>
      <c r="D621" s="11">
        <v>97269.27</v>
      </c>
      <c r="E621" s="11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1">
        <v>97497.59</v>
      </c>
      <c r="C622" s="11">
        <v>97751.06</v>
      </c>
      <c r="D622" s="11">
        <v>97996.73</v>
      </c>
      <c r="E622" s="11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1">
        <v>95792.07</v>
      </c>
      <c r="C623" s="11">
        <v>97036.46</v>
      </c>
      <c r="D623" s="11">
        <v>97036.46</v>
      </c>
      <c r="E623" s="11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1">
        <v>95303.56</v>
      </c>
      <c r="C624" s="11">
        <v>95713.919999999998</v>
      </c>
      <c r="D624" s="11">
        <v>96092.62</v>
      </c>
      <c r="E624" s="11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1">
        <v>95024.12</v>
      </c>
      <c r="C625" s="11">
        <v>95032.73</v>
      </c>
      <c r="D625" s="11">
        <v>95368.9</v>
      </c>
      <c r="E625" s="11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1">
        <v>95145.01</v>
      </c>
      <c r="C626" s="11">
        <v>95273.21</v>
      </c>
      <c r="D626" s="11">
        <v>95551.87</v>
      </c>
      <c r="E626" s="11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1">
        <v>96036.38</v>
      </c>
      <c r="C627" s="11">
        <v>95718.31</v>
      </c>
      <c r="D627" s="11">
        <v>96345.08</v>
      </c>
      <c r="E627" s="11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1">
        <v>96245.52</v>
      </c>
      <c r="C628" s="11">
        <v>95511.01</v>
      </c>
      <c r="D628" s="11">
        <v>96473.11</v>
      </c>
      <c r="E628" s="11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1">
        <v>96481.34</v>
      </c>
      <c r="C629" s="11">
        <v>96440.44</v>
      </c>
      <c r="D629" s="11">
        <v>96691.93</v>
      </c>
      <c r="E629" s="11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1">
        <v>97002.6</v>
      </c>
      <c r="C630" s="11">
        <v>96834.98</v>
      </c>
      <c r="D630" s="11">
        <v>97973.59</v>
      </c>
      <c r="E630" s="11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1">
        <v>96148.65</v>
      </c>
      <c r="C631" s="11">
        <v>96889.25</v>
      </c>
      <c r="D631" s="11">
        <v>96909.14</v>
      </c>
      <c r="E631" s="11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1">
        <v>96459.1</v>
      </c>
      <c r="C632" s="11">
        <v>96069.16</v>
      </c>
      <c r="D632" s="11">
        <v>96459.1</v>
      </c>
      <c r="E632" s="11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1">
        <v>97543.17</v>
      </c>
      <c r="C633" s="11">
        <v>96731.79</v>
      </c>
      <c r="D633" s="11">
        <v>97615.99</v>
      </c>
      <c r="E633" s="11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1">
        <v>96669.38</v>
      </c>
      <c r="C634" s="11">
        <v>97165.05</v>
      </c>
      <c r="D634" s="11">
        <v>97165.05</v>
      </c>
      <c r="E634" s="11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1">
        <v>97007.81</v>
      </c>
      <c r="C635" s="11">
        <v>96658.26</v>
      </c>
      <c r="D635" s="11">
        <v>97222.399999999994</v>
      </c>
      <c r="E635" s="11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1">
        <v>97376.42</v>
      </c>
      <c r="C636" s="11">
        <v>96786.57</v>
      </c>
      <c r="D636" s="11">
        <v>97376.42</v>
      </c>
      <c r="E636" s="11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1">
        <v>97471.51</v>
      </c>
      <c r="C637" s="11">
        <v>97328.62</v>
      </c>
      <c r="D637" s="11">
        <v>97552.94</v>
      </c>
      <c r="E637" s="11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1">
        <v>98106.6</v>
      </c>
      <c r="C638" s="11">
        <v>97450.99</v>
      </c>
      <c r="D638" s="11">
        <v>98234.559999999998</v>
      </c>
      <c r="E638" s="11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1">
        <v>98164.07</v>
      </c>
      <c r="C639" s="11">
        <v>97938.98</v>
      </c>
      <c r="D639" s="11">
        <v>98270.66</v>
      </c>
      <c r="E639" s="11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1">
        <v>97754.26</v>
      </c>
      <c r="C640" s="11">
        <v>98153.67</v>
      </c>
      <c r="D640" s="11">
        <v>98153.67</v>
      </c>
      <c r="E640" s="11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1">
        <v>97798.95</v>
      </c>
      <c r="C641" s="11">
        <v>98151.16</v>
      </c>
      <c r="D641" s="11">
        <v>98350.1</v>
      </c>
      <c r="E641" s="11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1">
        <v>97407.8</v>
      </c>
      <c r="C642" s="11">
        <v>98365.4</v>
      </c>
      <c r="D642" s="11">
        <v>98404.76</v>
      </c>
      <c r="E642" s="11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1">
        <v>96976.2</v>
      </c>
      <c r="C643" s="11">
        <v>96878.66</v>
      </c>
      <c r="D643" s="11">
        <v>97109.05</v>
      </c>
      <c r="E643" s="11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1">
        <v>96437.87</v>
      </c>
      <c r="C644" s="11">
        <v>96896.06</v>
      </c>
      <c r="D644" s="11">
        <v>96896.06</v>
      </c>
      <c r="E644" s="11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1">
        <v>94990.89</v>
      </c>
      <c r="C645" s="11">
        <v>96471.01</v>
      </c>
      <c r="D645" s="11">
        <v>96654.05</v>
      </c>
      <c r="E645" s="11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1">
        <v>94774.17</v>
      </c>
      <c r="C646" s="11">
        <v>95345.14</v>
      </c>
      <c r="D646" s="11">
        <v>95475.71</v>
      </c>
      <c r="E646" s="11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1">
        <v>93423.01</v>
      </c>
      <c r="C647" s="11">
        <v>95249.84</v>
      </c>
      <c r="D647" s="11">
        <v>95249.84</v>
      </c>
      <c r="E647" s="11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1">
        <v>92334.43</v>
      </c>
      <c r="C648" s="11">
        <v>93742.57</v>
      </c>
      <c r="D648" s="11">
        <v>94164.29</v>
      </c>
      <c r="E648" s="11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1">
        <v>91113.71</v>
      </c>
      <c r="C649" s="11">
        <v>92884.52</v>
      </c>
      <c r="D649" s="11">
        <v>92895.91</v>
      </c>
      <c r="E649" s="11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1">
        <v>91858.5</v>
      </c>
      <c r="C650" s="11">
        <v>91755.68</v>
      </c>
      <c r="D650" s="11">
        <v>92248.95</v>
      </c>
      <c r="E650" s="11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1">
        <v>91193.38</v>
      </c>
      <c r="C651" s="11">
        <v>91556.82</v>
      </c>
      <c r="D651" s="11">
        <v>91895.72</v>
      </c>
      <c r="E651" s="11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1">
        <v>89570.7</v>
      </c>
      <c r="C652" s="11">
        <v>90987.87</v>
      </c>
      <c r="D652" s="11">
        <v>91165.98</v>
      </c>
      <c r="E652" s="11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1">
        <v>88163.45</v>
      </c>
      <c r="C653" s="11">
        <v>89453.38</v>
      </c>
      <c r="D653" s="11">
        <v>89887.47</v>
      </c>
      <c r="E653" s="11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1">
        <v>88563.33</v>
      </c>
      <c r="C654" s="11">
        <v>88497.49</v>
      </c>
      <c r="D654" s="11">
        <v>88729.96</v>
      </c>
      <c r="E654" s="11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1">
        <v>88126.720000000001</v>
      </c>
      <c r="C655" s="11">
        <v>88461.82</v>
      </c>
      <c r="D655" s="11">
        <v>88883.46</v>
      </c>
      <c r="E655" s="11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1">
        <v>88056.15</v>
      </c>
      <c r="C656" s="11">
        <v>87919.55</v>
      </c>
      <c r="D656" s="11">
        <v>88155.97</v>
      </c>
      <c r="E656" s="11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1">
        <v>87228.93</v>
      </c>
      <c r="C657" s="11">
        <v>87649.06</v>
      </c>
      <c r="D657" s="11">
        <v>87649.06</v>
      </c>
      <c r="E657" s="11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1">
        <v>86874.41</v>
      </c>
      <c r="C658" s="11">
        <v>87370.93</v>
      </c>
      <c r="D658" s="11">
        <v>87446.8</v>
      </c>
      <c r="E658" s="11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1">
        <v>86254.05</v>
      </c>
      <c r="C659" s="11">
        <v>86291.520000000004</v>
      </c>
      <c r="D659" s="11">
        <v>86481.93</v>
      </c>
      <c r="E659" s="11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1">
        <v>85788.58</v>
      </c>
      <c r="C660" s="11">
        <v>86078.399999999994</v>
      </c>
      <c r="D660" s="11">
        <v>86078.399999999994</v>
      </c>
      <c r="E660" s="11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1">
        <v>85151.11</v>
      </c>
      <c r="C661" s="11">
        <v>85216.72</v>
      </c>
      <c r="D661" s="11">
        <v>85274.880000000005</v>
      </c>
      <c r="E661" s="11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1">
        <v>84870.6</v>
      </c>
      <c r="C662" s="11">
        <v>84959.44</v>
      </c>
      <c r="D662" s="11">
        <v>84959.44</v>
      </c>
      <c r="E662" s="11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1">
        <v>84716.1</v>
      </c>
      <c r="C663" s="11">
        <v>84526.399999999994</v>
      </c>
      <c r="D663" s="11">
        <v>84716.1</v>
      </c>
      <c r="E663" s="11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1">
        <v>84073.51</v>
      </c>
      <c r="C664" s="11">
        <v>84179.15</v>
      </c>
      <c r="D664" s="11">
        <v>84329.81</v>
      </c>
      <c r="E664" s="11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1">
        <v>83313.31</v>
      </c>
      <c r="C665" s="11">
        <v>83519.710000000006</v>
      </c>
      <c r="D665" s="11">
        <v>83591.11</v>
      </c>
      <c r="E665" s="11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1">
        <v>82607.05</v>
      </c>
      <c r="C666" s="11">
        <v>82682.22</v>
      </c>
      <c r="D666" s="11">
        <v>82759.3</v>
      </c>
      <c r="E666" s="11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1">
        <v>82545.38</v>
      </c>
      <c r="C667" s="11">
        <v>82557.03</v>
      </c>
      <c r="D667" s="11">
        <v>82633.990000000005</v>
      </c>
      <c r="E667" s="11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1">
        <v>81987.28</v>
      </c>
      <c r="C668" s="11">
        <v>81975.850000000006</v>
      </c>
      <c r="D668" s="11">
        <v>81987.28</v>
      </c>
      <c r="E668" s="11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1">
        <v>81760.58</v>
      </c>
      <c r="C669" s="11">
        <v>81400.53</v>
      </c>
      <c r="D669" s="11">
        <v>81797.45</v>
      </c>
      <c r="E669" s="11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1">
        <v>81478</v>
      </c>
      <c r="C670" s="11">
        <v>81548.05</v>
      </c>
      <c r="D670" s="11">
        <v>81553.789999999994</v>
      </c>
      <c r="E670" s="11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1">
        <v>80533.64</v>
      </c>
      <c r="C671" s="11">
        <v>80981.070000000007</v>
      </c>
      <c r="D671" s="11">
        <v>80981.070000000007</v>
      </c>
      <c r="E671" s="11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1">
        <v>80060.289999999994</v>
      </c>
      <c r="C672" s="11">
        <v>80451.710000000006</v>
      </c>
      <c r="D672" s="11">
        <v>80451.710000000006</v>
      </c>
      <c r="E672" s="11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1">
        <v>80057.399999999994</v>
      </c>
      <c r="C673" s="11">
        <v>80112.09</v>
      </c>
      <c r="D673" s="11">
        <v>80231.56</v>
      </c>
      <c r="E673" s="11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1">
        <v>80378.69</v>
      </c>
      <c r="C674" s="11">
        <v>80002.649999999994</v>
      </c>
      <c r="D674" s="11">
        <v>80378.69</v>
      </c>
      <c r="E674" s="11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1">
        <v>80431.62</v>
      </c>
      <c r="C675" s="11">
        <v>80161.63</v>
      </c>
      <c r="D675" s="11">
        <v>80431.62</v>
      </c>
      <c r="E675" s="11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1">
        <v>81529.42</v>
      </c>
      <c r="C676" s="11">
        <v>80547.13</v>
      </c>
      <c r="D676" s="11">
        <v>81529.42</v>
      </c>
      <c r="E676" s="11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1">
        <v>82492.66</v>
      </c>
      <c r="C677" s="11">
        <v>81981.759999999995</v>
      </c>
      <c r="D677" s="11">
        <v>82803.47</v>
      </c>
      <c r="E677" s="11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1">
        <v>83874.740000000005</v>
      </c>
      <c r="C678" s="11">
        <v>83149.52</v>
      </c>
      <c r="D678" s="11">
        <v>84189.4</v>
      </c>
      <c r="E678" s="11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1">
        <v>83166.52</v>
      </c>
      <c r="C679" s="11">
        <v>84047.72</v>
      </c>
      <c r="D679" s="11">
        <v>84144.320000000007</v>
      </c>
      <c r="E679" s="11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1">
        <v>82652.77</v>
      </c>
      <c r="C680" s="11">
        <v>82858.05</v>
      </c>
      <c r="D680" s="11">
        <v>82870.820000000007</v>
      </c>
      <c r="E680" s="11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1">
        <v>82623.929999999993</v>
      </c>
      <c r="C681" s="11">
        <v>82684.28</v>
      </c>
      <c r="D681" s="11">
        <v>82684.28</v>
      </c>
      <c r="E681" s="11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1">
        <v>83567.81</v>
      </c>
      <c r="C682" s="11">
        <v>83102.64</v>
      </c>
      <c r="D682" s="11">
        <v>83820.850000000006</v>
      </c>
      <c r="E682" s="11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1">
        <v>83002.37</v>
      </c>
      <c r="C683" s="11">
        <v>83080.22</v>
      </c>
      <c r="D683" s="11">
        <v>83114.179999999993</v>
      </c>
      <c r="E683" s="11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1">
        <v>82391.960000000006</v>
      </c>
      <c r="C684" s="11">
        <v>82604.52</v>
      </c>
      <c r="D684" s="11">
        <v>82620.06</v>
      </c>
      <c r="E684" s="11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1">
        <v>81853.009999999995</v>
      </c>
      <c r="C685" s="11">
        <v>82050.53</v>
      </c>
      <c r="D685" s="11">
        <v>82120.479999999996</v>
      </c>
      <c r="E685" s="11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1">
        <v>82238.929999999993</v>
      </c>
      <c r="C686" s="11">
        <v>81769.600000000006</v>
      </c>
      <c r="D686" s="11">
        <v>82238.929999999993</v>
      </c>
      <c r="E686" s="11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1">
        <v>81636.75</v>
      </c>
      <c r="C687" s="11">
        <v>81944.759999999995</v>
      </c>
      <c r="D687" s="11">
        <v>81976.05</v>
      </c>
      <c r="E687" s="11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1">
        <v>81105.759999999995</v>
      </c>
      <c r="C688" s="11">
        <v>81324.92</v>
      </c>
      <c r="D688" s="11">
        <v>81434.490000000005</v>
      </c>
      <c r="E688" s="11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1">
        <v>81777.25</v>
      </c>
      <c r="C689" s="11">
        <v>81559.28</v>
      </c>
      <c r="D689" s="11">
        <v>82070.429999999993</v>
      </c>
      <c r="E689" s="11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1">
        <v>81622.429999999993</v>
      </c>
      <c r="C690" s="11">
        <v>81746.59</v>
      </c>
      <c r="D690" s="11">
        <v>81773.27</v>
      </c>
      <c r="E690" s="11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1">
        <v>82582.820000000007</v>
      </c>
      <c r="C691" s="11">
        <v>81541.36</v>
      </c>
      <c r="D691" s="11">
        <v>82654.5</v>
      </c>
      <c r="E691" s="11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1">
        <v>83532.009999999995</v>
      </c>
      <c r="C692" s="11">
        <v>83019.87</v>
      </c>
      <c r="D692" s="11">
        <v>83591.009999999995</v>
      </c>
      <c r="E692" s="11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1">
        <v>83646.990000000005</v>
      </c>
      <c r="C693" s="11">
        <v>83696.429999999993</v>
      </c>
      <c r="D693" s="11">
        <v>83696.429999999993</v>
      </c>
      <c r="E693" s="11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1">
        <v>83228.23</v>
      </c>
      <c r="C694" s="11">
        <v>83539.91</v>
      </c>
      <c r="D694" s="11">
        <v>83539.91</v>
      </c>
      <c r="E694" s="11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1">
        <v>83135.14</v>
      </c>
      <c r="C695" s="11">
        <v>82920.87</v>
      </c>
      <c r="D695" s="11">
        <v>83135.14</v>
      </c>
      <c r="E695" s="11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1">
        <v>83460.240000000005</v>
      </c>
      <c r="C696" s="11">
        <v>83109.679999999993</v>
      </c>
      <c r="D696" s="11">
        <v>83460.240000000005</v>
      </c>
      <c r="E696" s="11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1">
        <v>83861.320000000007</v>
      </c>
      <c r="C697" s="11">
        <v>83681.27</v>
      </c>
      <c r="D697" s="11">
        <v>83861.320000000007</v>
      </c>
      <c r="E697" s="11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1">
        <v>83656.639999999999</v>
      </c>
      <c r="C698" s="11">
        <v>83676.31</v>
      </c>
      <c r="D698" s="11">
        <v>83676.31</v>
      </c>
      <c r="E698" s="11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1">
        <v>83562.42</v>
      </c>
      <c r="C699" s="11">
        <v>83439.839999999997</v>
      </c>
      <c r="D699" s="11">
        <v>83736.320000000007</v>
      </c>
      <c r="E699" s="11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1">
        <v>84197.75</v>
      </c>
      <c r="C700" s="11">
        <v>84287.56</v>
      </c>
      <c r="D700" s="11">
        <v>84389.91</v>
      </c>
      <c r="E700" s="11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1">
        <v>84426.32</v>
      </c>
      <c r="C701" s="11">
        <v>84303.76</v>
      </c>
      <c r="D701" s="11">
        <v>84479.28</v>
      </c>
      <c r="E701" s="11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1">
        <v>84483.86</v>
      </c>
      <c r="C702" s="11">
        <v>84426.32</v>
      </c>
      <c r="D702" s="11">
        <v>84483.86</v>
      </c>
      <c r="E702" s="11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1">
        <v>84019.91</v>
      </c>
      <c r="C703" s="11">
        <v>84120.71</v>
      </c>
      <c r="D703" s="11">
        <v>84202.74</v>
      </c>
      <c r="E703" s="11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1">
        <v>84342.51</v>
      </c>
      <c r="C704" s="11">
        <v>84418.01</v>
      </c>
      <c r="D704" s="11">
        <v>84505.08</v>
      </c>
      <c r="E704" s="11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1">
        <v>83808.95</v>
      </c>
      <c r="C705" s="11">
        <v>84473.42</v>
      </c>
      <c r="D705" s="11">
        <v>84536.58</v>
      </c>
      <c r="E705" s="11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1">
        <v>83373.5</v>
      </c>
      <c r="C706" s="11">
        <v>83477.87</v>
      </c>
      <c r="D706" s="11">
        <v>83477.87</v>
      </c>
      <c r="E706" s="11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1">
        <v>83005.78</v>
      </c>
      <c r="C707" s="11">
        <v>83073.960000000006</v>
      </c>
      <c r="D707" s="11">
        <v>83202.2</v>
      </c>
      <c r="E707" s="11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1">
        <v>81978.78</v>
      </c>
      <c r="C708" s="11">
        <v>82435.839999999997</v>
      </c>
      <c r="D708" s="11">
        <v>82443.27</v>
      </c>
      <c r="E708" s="11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1">
        <v>80810.09</v>
      </c>
      <c r="C709" s="11">
        <v>81427.47</v>
      </c>
      <c r="D709" s="11">
        <v>81427.47</v>
      </c>
      <c r="E709" s="11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1">
        <v>80863.28</v>
      </c>
      <c r="C710" s="11">
        <v>81194.69</v>
      </c>
      <c r="D710" s="11">
        <v>81395.25</v>
      </c>
      <c r="E710" s="11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1">
        <v>80266.53</v>
      </c>
      <c r="C711" s="11">
        <v>80601.149999999994</v>
      </c>
      <c r="D711" s="11">
        <v>80601.149999999994</v>
      </c>
      <c r="E711" s="11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1">
        <v>79412.95</v>
      </c>
      <c r="C712" s="11">
        <v>79870.990000000005</v>
      </c>
      <c r="D712" s="11">
        <v>79940.09</v>
      </c>
      <c r="E712" s="11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1">
        <v>78888.100000000006</v>
      </c>
      <c r="C713" s="11">
        <v>79116.84</v>
      </c>
      <c r="D713" s="11">
        <v>79224.02</v>
      </c>
      <c r="E713" s="11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1">
        <v>78942.789999999994</v>
      </c>
      <c r="C714" s="11">
        <v>78870.86</v>
      </c>
      <c r="D714" s="11">
        <v>78985.179999999993</v>
      </c>
      <c r="E714" s="11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1">
        <v>78137.84</v>
      </c>
      <c r="C715" s="11">
        <v>79051.59</v>
      </c>
      <c r="D715" s="11">
        <v>79076.97</v>
      </c>
      <c r="E715" s="11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1">
        <v>77030.17</v>
      </c>
      <c r="C716" s="11">
        <v>77820.83</v>
      </c>
      <c r="D716" s="11">
        <v>77983.86</v>
      </c>
      <c r="E716" s="11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1">
        <v>77439.009999999995</v>
      </c>
      <c r="C717" s="11">
        <v>77502.44</v>
      </c>
      <c r="D717" s="11">
        <v>77649</v>
      </c>
      <c r="E717" s="11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1">
        <v>77395.59</v>
      </c>
      <c r="C718" s="11">
        <v>77456.639999999999</v>
      </c>
      <c r="D718" s="11">
        <v>77462.509999999995</v>
      </c>
      <c r="E718" s="11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1">
        <v>77460.53</v>
      </c>
      <c r="C719" s="11">
        <v>77435.33</v>
      </c>
      <c r="D719" s="11">
        <v>77460.53</v>
      </c>
      <c r="E719" s="11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1">
        <v>77235.81</v>
      </c>
      <c r="C720" s="11">
        <v>77240.3</v>
      </c>
      <c r="D720" s="11">
        <v>77240.3</v>
      </c>
      <c r="E720" s="11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1">
        <v>76849.899999999994</v>
      </c>
      <c r="C721" s="11">
        <v>77028.429999999993</v>
      </c>
      <c r="D721" s="11">
        <v>77055.48</v>
      </c>
      <c r="E721" s="11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1">
        <v>76577.81</v>
      </c>
      <c r="C722" s="11">
        <v>76561.64</v>
      </c>
      <c r="D722" s="11">
        <v>76642.710000000006</v>
      </c>
      <c r="E722" s="11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1">
        <v>76617.33</v>
      </c>
      <c r="C723" s="11">
        <v>76610.210000000006</v>
      </c>
      <c r="D723" s="11">
        <v>76675</v>
      </c>
      <c r="E723" s="11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1">
        <v>76764.600000000006</v>
      </c>
      <c r="C724" s="11">
        <v>76967.03</v>
      </c>
      <c r="D724" s="11">
        <v>77080.3</v>
      </c>
      <c r="E724" s="11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1">
        <v>76101.58</v>
      </c>
      <c r="C725" s="11">
        <v>76651.41</v>
      </c>
      <c r="D725" s="11">
        <v>76694.53</v>
      </c>
      <c r="E725" s="11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1">
        <v>75874.45</v>
      </c>
      <c r="C726" s="11">
        <v>75684.33</v>
      </c>
      <c r="D726" s="11">
        <v>75874.45</v>
      </c>
      <c r="E726" s="11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1">
        <v>75910.17</v>
      </c>
      <c r="C727" s="11">
        <v>75924.639999999999</v>
      </c>
      <c r="D727" s="11">
        <v>76050.13</v>
      </c>
      <c r="E727" s="11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1">
        <v>77090.990000000005</v>
      </c>
      <c r="C728" s="11">
        <v>76381.56</v>
      </c>
      <c r="D728" s="11">
        <v>77418.789999999994</v>
      </c>
      <c r="E728" s="11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1">
        <v>77720.88</v>
      </c>
      <c r="C729" s="11">
        <v>77586.52</v>
      </c>
      <c r="D729" s="11">
        <v>77840.539999999994</v>
      </c>
      <c r="E729" s="11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1">
        <v>76861.06</v>
      </c>
      <c r="C730" s="11">
        <v>77213.100000000006</v>
      </c>
      <c r="D730" s="11">
        <v>77298.03</v>
      </c>
      <c r="E730" s="11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1">
        <v>76621.789999999994</v>
      </c>
      <c r="C731" s="11">
        <v>76253.75</v>
      </c>
      <c r="D731" s="11">
        <v>76718.16</v>
      </c>
      <c r="E731" s="11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1">
        <v>75954.070000000007</v>
      </c>
      <c r="C732" s="11">
        <v>76484.2</v>
      </c>
      <c r="D732" s="11">
        <v>76484.2</v>
      </c>
      <c r="E732" s="11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1">
        <v>75742.69</v>
      </c>
      <c r="C733" s="11">
        <v>75823.570000000007</v>
      </c>
      <c r="D733" s="11">
        <v>75861.320000000007</v>
      </c>
      <c r="E733" s="11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1">
        <v>75589.649999999994</v>
      </c>
      <c r="C734" s="11">
        <v>75403.600000000006</v>
      </c>
      <c r="D734" s="11">
        <v>75589.649999999994</v>
      </c>
      <c r="E734" s="11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1">
        <v>74584.05</v>
      </c>
      <c r="C735" s="11">
        <v>75307.820000000007</v>
      </c>
      <c r="D735" s="11">
        <v>75307.820000000007</v>
      </c>
      <c r="E735" s="11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1">
        <v>74171.61</v>
      </c>
      <c r="C736" s="11">
        <v>73863.199999999997</v>
      </c>
      <c r="D736" s="11">
        <v>74171.61</v>
      </c>
      <c r="E736" s="11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1">
        <v>74988.710000000006</v>
      </c>
      <c r="C737" s="11">
        <v>74187.63</v>
      </c>
      <c r="D737" s="11">
        <v>74988.710000000006</v>
      </c>
      <c r="E737" s="11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1">
        <v>74912.259999999995</v>
      </c>
      <c r="C738" s="11">
        <v>74808.92</v>
      </c>
      <c r="D738" s="11">
        <v>74937.429999999993</v>
      </c>
      <c r="E738" s="11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1">
        <v>78802.070000000007</v>
      </c>
      <c r="C739" s="11">
        <v>75641.88</v>
      </c>
      <c r="D739" s="11">
        <v>80462.37</v>
      </c>
      <c r="E739" s="11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1">
        <v>76118.710000000006</v>
      </c>
      <c r="C740" s="11">
        <v>77090.63</v>
      </c>
      <c r="D740" s="11">
        <v>77508.27</v>
      </c>
      <c r="E740" s="11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1">
        <v>77242.59</v>
      </c>
      <c r="C741" s="11">
        <v>78454.58</v>
      </c>
      <c r="D741" s="11">
        <v>78454.58</v>
      </c>
      <c r="E741" s="11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1">
        <v>78506.89</v>
      </c>
      <c r="C742" s="11">
        <v>77976.429999999993</v>
      </c>
      <c r="D742" s="11">
        <v>79196.490000000005</v>
      </c>
      <c r="E742" s="11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1">
        <v>78393.570000000007</v>
      </c>
      <c r="C743" s="11">
        <v>79243.72</v>
      </c>
      <c r="D743" s="11">
        <v>79535.789999999994</v>
      </c>
      <c r="E743" s="11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1">
        <v>76238.12</v>
      </c>
      <c r="C744" s="11">
        <v>77244.42</v>
      </c>
      <c r="D744" s="11">
        <v>77769.23</v>
      </c>
      <c r="E744" s="11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1">
        <v>75633.509999999995</v>
      </c>
      <c r="C745" s="11">
        <v>75161.679999999993</v>
      </c>
      <c r="D745" s="11">
        <v>75943.25</v>
      </c>
      <c r="E745" s="11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1">
        <v>75792.75</v>
      </c>
      <c r="C746" s="11">
        <v>75264.990000000005</v>
      </c>
      <c r="D746" s="11">
        <v>75792.75</v>
      </c>
      <c r="E746" s="11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1">
        <v>75456.44</v>
      </c>
      <c r="C747" s="11">
        <v>75168.929999999993</v>
      </c>
      <c r="D747" s="11">
        <v>75456.44</v>
      </c>
      <c r="E747" s="11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1">
        <v>75173.41</v>
      </c>
      <c r="C748" s="11">
        <v>75202.64</v>
      </c>
      <c r="D748" s="11">
        <v>75202.64</v>
      </c>
      <c r="E748" s="11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1">
        <v>77285.45</v>
      </c>
      <c r="C749" s="11">
        <v>75664.3</v>
      </c>
      <c r="D749" s="11">
        <v>77614.55</v>
      </c>
      <c r="E749" s="11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1">
        <v>78056.11</v>
      </c>
      <c r="C750" s="11">
        <v>77615.48</v>
      </c>
      <c r="D750" s="11">
        <v>79053.81</v>
      </c>
      <c r="E750" s="11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1">
        <v>77433.64</v>
      </c>
      <c r="C751" s="11">
        <v>77402.09</v>
      </c>
      <c r="D751" s="11">
        <v>77437.600000000006</v>
      </c>
      <c r="E751" s="11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1">
        <v>78732.98</v>
      </c>
      <c r="C752" s="11">
        <v>78225.440000000002</v>
      </c>
      <c r="D752" s="11">
        <v>78831.45</v>
      </c>
      <c r="E752" s="11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1">
        <v>78057.75</v>
      </c>
      <c r="C753" s="11">
        <v>78327.53</v>
      </c>
      <c r="D753" s="11">
        <v>78379.34</v>
      </c>
      <c r="E753" s="11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1">
        <v>78036.67</v>
      </c>
      <c r="C754" s="11">
        <v>77993.48</v>
      </c>
      <c r="D754" s="11">
        <v>78036.67</v>
      </c>
      <c r="E754" s="11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1">
        <v>76084.86</v>
      </c>
      <c r="C755" s="11">
        <v>76865.179999999993</v>
      </c>
      <c r="D755" s="11">
        <v>77213.600000000006</v>
      </c>
      <c r="E755" s="11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1">
        <v>75813.399999999994</v>
      </c>
      <c r="C756" s="11">
        <v>75497.22</v>
      </c>
      <c r="D756" s="11">
        <v>75833.509999999995</v>
      </c>
      <c r="E756" s="11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1">
        <v>75495.429999999993</v>
      </c>
      <c r="C757" s="11">
        <v>75454.03</v>
      </c>
      <c r="D757" s="11">
        <v>75732.42</v>
      </c>
      <c r="E757" s="11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1">
        <v>75441.86</v>
      </c>
      <c r="C758" s="11">
        <v>75556.100000000006</v>
      </c>
      <c r="D758" s="11">
        <v>76088.94</v>
      </c>
      <c r="E758" s="11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1">
        <v>75855.66</v>
      </c>
      <c r="C759" s="11">
        <v>75845.27</v>
      </c>
      <c r="D759" s="11">
        <v>75855.66</v>
      </c>
      <c r="E759" s="11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1">
        <v>76750.509999999995</v>
      </c>
      <c r="C760" s="11">
        <v>76847.990000000005</v>
      </c>
      <c r="D760" s="11">
        <v>76972.259999999995</v>
      </c>
      <c r="E760" s="11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1">
        <v>76501.53</v>
      </c>
      <c r="C761" s="11">
        <v>76179.66</v>
      </c>
      <c r="D761" s="11">
        <v>76675.77</v>
      </c>
      <c r="E761" s="11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1">
        <v>76491.98</v>
      </c>
      <c r="C762" s="11">
        <v>76182.759999999995</v>
      </c>
      <c r="D762" s="11">
        <v>76697.539999999994</v>
      </c>
      <c r="E762" s="11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1">
        <v>76753.240000000005</v>
      </c>
      <c r="C763" s="11">
        <v>76888.14</v>
      </c>
      <c r="D763" s="11">
        <v>77130.509999999995</v>
      </c>
      <c r="E763" s="11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1">
        <v>75669.38</v>
      </c>
      <c r="C764" s="11">
        <v>75759.7</v>
      </c>
      <c r="D764" s="11">
        <v>75759.7</v>
      </c>
      <c r="E764" s="11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1">
        <v>76860.23</v>
      </c>
      <c r="C765" s="11">
        <v>76040.44</v>
      </c>
      <c r="D765" s="11">
        <v>76860.23</v>
      </c>
      <c r="E765" s="11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1">
        <v>76690.570000000007</v>
      </c>
      <c r="C766" s="11">
        <v>76564.77</v>
      </c>
      <c r="D766" s="11">
        <v>76771.62</v>
      </c>
      <c r="E766" s="11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1">
        <v>76584.44</v>
      </c>
      <c r="C767" s="11">
        <v>76443.990000000005</v>
      </c>
      <c r="D767" s="11">
        <v>76584.44</v>
      </c>
      <c r="E767" s="11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1">
        <v>76701.94</v>
      </c>
      <c r="C768" s="11">
        <v>76981.42</v>
      </c>
      <c r="D768" s="11">
        <v>77034.899999999994</v>
      </c>
      <c r="E768" s="11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1">
        <v>77914.19</v>
      </c>
      <c r="C769" s="11">
        <v>77321.53</v>
      </c>
      <c r="D769" s="11">
        <v>77914.19</v>
      </c>
      <c r="E769" s="11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1">
        <v>77528.02</v>
      </c>
      <c r="C770" s="11">
        <v>77966.070000000007</v>
      </c>
      <c r="D770" s="11">
        <v>78179.19</v>
      </c>
      <c r="E770" s="11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1">
        <v>76621.070000000007</v>
      </c>
      <c r="C771" s="11">
        <v>77025.240000000005</v>
      </c>
      <c r="D771" s="11">
        <v>77025.240000000005</v>
      </c>
      <c r="E771" s="11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1">
        <v>75609.179999999993</v>
      </c>
      <c r="C772" s="11">
        <v>75951.509999999995</v>
      </c>
      <c r="D772" s="11">
        <v>76022.509999999995</v>
      </c>
      <c r="E772" s="11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1">
        <v>74961.5</v>
      </c>
      <c r="C773" s="11">
        <v>75037.289999999994</v>
      </c>
      <c r="D773" s="11">
        <v>75381.58</v>
      </c>
      <c r="E773" s="11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1">
        <v>75143.59</v>
      </c>
      <c r="C774" s="11">
        <v>75007.58</v>
      </c>
      <c r="D774" s="11">
        <v>75167.070000000007</v>
      </c>
      <c r="E774" s="11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1">
        <v>75810.09</v>
      </c>
      <c r="C775" s="11">
        <v>75737.87</v>
      </c>
      <c r="D775" s="11">
        <v>75810.09</v>
      </c>
      <c r="E775" s="11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1">
        <v>75386.64</v>
      </c>
      <c r="C776" s="11">
        <v>75298.429999999993</v>
      </c>
      <c r="D776" s="11">
        <v>75489.64</v>
      </c>
      <c r="E776" s="11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1">
        <v>75764.2</v>
      </c>
      <c r="C777" s="11">
        <v>75622.850000000006</v>
      </c>
      <c r="D777" s="11">
        <v>75821.91</v>
      </c>
      <c r="E777" s="11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1">
        <v>75792.13</v>
      </c>
      <c r="C778" s="11">
        <v>76401.08</v>
      </c>
      <c r="D778" s="11">
        <v>76432.929999999993</v>
      </c>
      <c r="E778" s="11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1">
        <v>75064.210000000006</v>
      </c>
      <c r="C779" s="11">
        <v>75345.7</v>
      </c>
      <c r="D779" s="11">
        <v>75345.7</v>
      </c>
      <c r="E779" s="11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1">
        <v>75554.95</v>
      </c>
      <c r="C780" s="11">
        <v>75343.38</v>
      </c>
      <c r="D780" s="11">
        <v>75554.95</v>
      </c>
      <c r="E780" s="11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1">
        <v>75371.759999999995</v>
      </c>
      <c r="C781" s="11">
        <v>75345.649999999994</v>
      </c>
      <c r="D781" s="11">
        <v>75471.94</v>
      </c>
      <c r="E781" s="11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1">
        <v>75497.66</v>
      </c>
      <c r="C782" s="11">
        <v>75435.320000000007</v>
      </c>
      <c r="D782" s="11">
        <v>75633.06</v>
      </c>
      <c r="E782" s="11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1">
        <v>75721.36</v>
      </c>
      <c r="C783" s="11">
        <v>75815.42</v>
      </c>
      <c r="D783" s="11">
        <v>75990.19</v>
      </c>
      <c r="E783" s="11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1">
        <v>75466.789999999994</v>
      </c>
      <c r="C784" s="11">
        <v>75483.13</v>
      </c>
      <c r="D784" s="11">
        <v>75536.070000000007</v>
      </c>
      <c r="E784" s="11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1">
        <v>76722.2</v>
      </c>
      <c r="C785" s="11">
        <v>75798.399999999994</v>
      </c>
      <c r="D785" s="11">
        <v>76722.2</v>
      </c>
      <c r="E785" s="11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1">
        <v>77335.66</v>
      </c>
      <c r="C786" s="11">
        <v>77191.350000000006</v>
      </c>
      <c r="D786" s="11">
        <v>77607.59</v>
      </c>
      <c r="E786" s="11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1">
        <v>77229.149999999994</v>
      </c>
      <c r="C787" s="11">
        <v>77535.81</v>
      </c>
      <c r="D787" s="11">
        <v>77597.53</v>
      </c>
      <c r="E787" s="11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1">
        <v>77297.62</v>
      </c>
      <c r="C788" s="11">
        <v>77169.19</v>
      </c>
      <c r="D788" s="11">
        <v>77458.399999999994</v>
      </c>
      <c r="E788" s="11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1">
        <v>77202.11</v>
      </c>
      <c r="C789" s="11">
        <v>77747.23</v>
      </c>
      <c r="D789" s="11">
        <v>78157.17</v>
      </c>
      <c r="E789" s="11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1">
        <v>77589.61</v>
      </c>
      <c r="C790" s="11">
        <v>77325.5</v>
      </c>
      <c r="D790" s="11">
        <v>77589.61</v>
      </c>
      <c r="E790" s="11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1">
        <v>77542.649999999994</v>
      </c>
      <c r="C791" s="11">
        <v>77599.3</v>
      </c>
      <c r="D791" s="11">
        <v>77675.98</v>
      </c>
      <c r="E791" s="11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1">
        <v>78068.759999999995</v>
      </c>
      <c r="C792" s="11">
        <v>77703</v>
      </c>
      <c r="D792" s="11">
        <v>78215.78</v>
      </c>
      <c r="E792" s="11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1">
        <v>78455.38</v>
      </c>
      <c r="C793" s="11">
        <v>78156.009999999995</v>
      </c>
      <c r="D793" s="11">
        <v>78675.08</v>
      </c>
      <c r="E793" s="11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1">
        <v>79382.33</v>
      </c>
      <c r="C794" s="11">
        <v>78825.539999999994</v>
      </c>
      <c r="D794" s="11">
        <v>79918.38</v>
      </c>
      <c r="E794" s="11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1">
        <v>79537.8</v>
      </c>
      <c r="C795" s="11">
        <v>79686.67</v>
      </c>
      <c r="D795" s="11">
        <v>79878.649999999994</v>
      </c>
      <c r="E795" s="11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1">
        <v>79305.97</v>
      </c>
      <c r="C796" s="11">
        <v>79318.81</v>
      </c>
      <c r="D796" s="11">
        <v>79411.929999999993</v>
      </c>
      <c r="E796" s="11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1">
        <v>78571.259999999995</v>
      </c>
      <c r="C797" s="11">
        <v>78473.72</v>
      </c>
      <c r="D797" s="11">
        <v>78581.66</v>
      </c>
      <c r="E797" s="11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1">
        <v>78666.95</v>
      </c>
      <c r="C798" s="11">
        <v>78574.2</v>
      </c>
      <c r="D798" s="11">
        <v>78666.95</v>
      </c>
      <c r="E798" s="11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1">
        <v>78240.429999999993</v>
      </c>
      <c r="C799" s="11">
        <v>78387.850000000006</v>
      </c>
      <c r="D799" s="11">
        <v>78475.990000000005</v>
      </c>
      <c r="E799" s="11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1">
        <v>79656.600000000006</v>
      </c>
      <c r="C800" s="11">
        <v>78711.94</v>
      </c>
      <c r="D800" s="11">
        <v>79791.58</v>
      </c>
      <c r="E800" s="11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1">
        <v>79452.009999999995</v>
      </c>
      <c r="C801" s="11">
        <v>79607.39</v>
      </c>
      <c r="D801" s="11">
        <v>79674.960000000006</v>
      </c>
      <c r="E801" s="11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1">
        <v>79000.83</v>
      </c>
      <c r="C802" s="11">
        <v>79734.070000000007</v>
      </c>
      <c r="D802" s="11">
        <v>80080.759999999995</v>
      </c>
      <c r="E802" s="11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1">
        <v>78561.69</v>
      </c>
      <c r="C803" s="11">
        <v>79501.23</v>
      </c>
      <c r="D803" s="11">
        <v>79536.5</v>
      </c>
      <c r="E803" s="11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1">
        <v>78470.78</v>
      </c>
      <c r="C804" s="11">
        <v>78329.490000000005</v>
      </c>
      <c r="D804" s="11">
        <v>78538.179999999993</v>
      </c>
      <c r="E804" s="11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1">
        <v>79493.899999999994</v>
      </c>
      <c r="C805" s="11">
        <v>78859.520000000004</v>
      </c>
      <c r="D805" s="11">
        <v>79534.86</v>
      </c>
      <c r="E805" s="11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1">
        <v>79781.490000000005</v>
      </c>
      <c r="C806" s="11">
        <v>79881.89</v>
      </c>
      <c r="D806" s="11">
        <v>80075.89</v>
      </c>
      <c r="E806" s="11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1">
        <v>80077.17</v>
      </c>
      <c r="C807" s="11">
        <v>80198.23</v>
      </c>
      <c r="D807" s="11">
        <v>80644.37</v>
      </c>
      <c r="E807" s="11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1">
        <v>80605.100000000006</v>
      </c>
      <c r="C808" s="11">
        <v>80504.89</v>
      </c>
      <c r="D808" s="11">
        <v>81051.679999999993</v>
      </c>
      <c r="E808" s="11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1">
        <v>82643.839999999997</v>
      </c>
      <c r="C809" s="11">
        <v>80739.570000000007</v>
      </c>
      <c r="D809" s="11">
        <v>83049.88</v>
      </c>
      <c r="E809" s="11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1">
        <v>82642.960000000006</v>
      </c>
      <c r="C810" s="11">
        <v>82790.81</v>
      </c>
      <c r="D810" s="11">
        <v>83325.78</v>
      </c>
      <c r="E810" s="11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1">
        <v>81538.84</v>
      </c>
      <c r="C811" s="11">
        <v>81885.37</v>
      </c>
      <c r="D811" s="11">
        <v>81926.52</v>
      </c>
      <c r="E811" s="11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1">
        <v>82369.61</v>
      </c>
      <c r="C812" s="11">
        <v>82385.490000000005</v>
      </c>
      <c r="D812" s="11">
        <v>82870.55</v>
      </c>
      <c r="E812" s="11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1">
        <v>81525.56</v>
      </c>
      <c r="C813" s="11">
        <v>81797.83</v>
      </c>
      <c r="D813" s="11">
        <v>81962.45</v>
      </c>
      <c r="E813" s="11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1">
        <v>80486.710000000006</v>
      </c>
      <c r="C814" s="11">
        <v>80984.679999999993</v>
      </c>
      <c r="D814" s="11">
        <v>81196.33</v>
      </c>
      <c r="E814" s="11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1">
        <v>79970.28</v>
      </c>
      <c r="C815" s="11">
        <v>79697.52</v>
      </c>
      <c r="D815" s="11">
        <v>80012.75</v>
      </c>
      <c r="E815" s="11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1">
        <v>80214.45</v>
      </c>
      <c r="C816" s="11">
        <v>80181.87</v>
      </c>
      <c r="D816" s="11">
        <v>80230.36</v>
      </c>
      <c r="E816" s="11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1">
        <v>79467.7</v>
      </c>
      <c r="C817" s="11">
        <v>80489.990000000005</v>
      </c>
      <c r="D817" s="11">
        <v>80489.990000000005</v>
      </c>
      <c r="E817" s="11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1">
        <v>82087.210000000006</v>
      </c>
      <c r="C818" s="11">
        <v>79450.070000000007</v>
      </c>
      <c r="D818" s="11">
        <v>82094.880000000005</v>
      </c>
      <c r="E818" s="11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1">
        <v>83005.83</v>
      </c>
      <c r="C819" s="11">
        <v>82011.87</v>
      </c>
      <c r="D819" s="11">
        <v>83152.89</v>
      </c>
      <c r="E819" s="11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1">
        <v>84242.86</v>
      </c>
      <c r="C820" s="11">
        <v>83371.91</v>
      </c>
      <c r="D820" s="11">
        <v>84822.48</v>
      </c>
      <c r="E820" s="11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1">
        <v>85142.86</v>
      </c>
      <c r="C821" s="11">
        <v>85002.8</v>
      </c>
      <c r="D821" s="11">
        <v>85572.479999999996</v>
      </c>
      <c r="E821" s="11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1">
        <v>87270.85</v>
      </c>
      <c r="C822" s="11">
        <v>85182.39</v>
      </c>
      <c r="D822" s="11">
        <v>87466.64</v>
      </c>
      <c r="E822" s="11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1">
        <v>84011.96</v>
      </c>
      <c r="C823" s="11">
        <v>87582.2</v>
      </c>
      <c r="D823" s="11">
        <v>87896.33</v>
      </c>
      <c r="E823" s="11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1">
        <v>83832.899999999994</v>
      </c>
      <c r="C824" s="11">
        <v>84036.27</v>
      </c>
      <c r="D824" s="11">
        <v>84168.98</v>
      </c>
      <c r="E824" s="11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1">
        <v>86496.62</v>
      </c>
      <c r="C825" s="11">
        <v>83687.289999999994</v>
      </c>
      <c r="D825" s="11">
        <v>86670.97</v>
      </c>
      <c r="E825" s="11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1">
        <v>85316.67</v>
      </c>
      <c r="C826" s="11">
        <v>85188.39</v>
      </c>
      <c r="D826" s="11">
        <v>85405.59</v>
      </c>
      <c r="E826" s="11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1">
        <v>85044.160000000003</v>
      </c>
      <c r="C827" s="11">
        <v>84906.559999999998</v>
      </c>
      <c r="D827" s="11">
        <v>85481.85</v>
      </c>
      <c r="E827" s="11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1">
        <v>85594.31</v>
      </c>
      <c r="C828" s="11">
        <v>85046.95</v>
      </c>
      <c r="D828" s="11">
        <v>85594.31</v>
      </c>
      <c r="E828" s="11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1">
        <v>84874.87</v>
      </c>
      <c r="C829" s="11">
        <v>85479.81</v>
      </c>
      <c r="D829" s="11">
        <v>85515.1</v>
      </c>
      <c r="E829" s="11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1">
        <v>85597.16</v>
      </c>
      <c r="C830" s="11">
        <v>85376.25</v>
      </c>
      <c r="D830" s="11">
        <v>85983.67</v>
      </c>
      <c r="E830" s="11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1">
        <v>88418.4</v>
      </c>
      <c r="C831" s="11">
        <v>86037.6</v>
      </c>
      <c r="D831" s="11">
        <v>88490.45</v>
      </c>
      <c r="E831" s="11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1">
        <v>88622.35</v>
      </c>
      <c r="C832" s="11">
        <v>88666.55</v>
      </c>
      <c r="D832" s="11">
        <v>88962.99</v>
      </c>
      <c r="E832" s="11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1">
        <v>88141.56</v>
      </c>
      <c r="C833" s="11">
        <v>88140.78</v>
      </c>
      <c r="D833" s="11">
        <v>88754.7</v>
      </c>
      <c r="E833" s="11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1">
        <v>89153.53</v>
      </c>
      <c r="C834" s="11">
        <v>88416.11</v>
      </c>
      <c r="D834" s="11">
        <v>90261.03</v>
      </c>
      <c r="E834" s="11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1">
        <v>90275.99</v>
      </c>
      <c r="C835" s="11">
        <v>88984.79</v>
      </c>
      <c r="D835" s="11">
        <v>90517.29</v>
      </c>
      <c r="E835" s="11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1">
        <v>91232.34</v>
      </c>
      <c r="C836" s="11">
        <v>87952.06</v>
      </c>
      <c r="D836" s="11">
        <v>91477.440000000002</v>
      </c>
      <c r="E836" s="11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1">
        <v>93224.77</v>
      </c>
      <c r="C837" s="11">
        <v>91629.42</v>
      </c>
      <c r="D837" s="11">
        <v>94486.6</v>
      </c>
      <c r="E837" s="11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1">
        <v>93296.68</v>
      </c>
      <c r="C838" s="11">
        <v>93053.59</v>
      </c>
      <c r="D838" s="11">
        <v>93374.42</v>
      </c>
      <c r="E838" s="11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1">
        <v>95202.84</v>
      </c>
      <c r="C839" s="11">
        <v>93808</v>
      </c>
      <c r="D839" s="11">
        <v>96235.45</v>
      </c>
      <c r="E839" s="11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1">
        <v>94336.86</v>
      </c>
      <c r="C840" s="11">
        <v>94706.78</v>
      </c>
      <c r="D840" s="11">
        <v>94784.4</v>
      </c>
      <c r="E840" s="11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1">
        <v>98897.46</v>
      </c>
      <c r="C841" s="11">
        <v>95354.52</v>
      </c>
      <c r="D841" s="11">
        <v>101886.74</v>
      </c>
      <c r="E841" s="11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1">
        <v>97933.74</v>
      </c>
      <c r="C842" s="11">
        <v>97987.26</v>
      </c>
      <c r="D842" s="11">
        <v>99155</v>
      </c>
      <c r="E842" s="11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1">
        <v>103714.23</v>
      </c>
      <c r="C843" s="11">
        <v>99598.82</v>
      </c>
      <c r="D843" s="11">
        <v>104757.75999999999</v>
      </c>
      <c r="E843" s="11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1">
        <v>103922.37</v>
      </c>
      <c r="C844" s="11">
        <v>101774.46</v>
      </c>
      <c r="D844" s="11">
        <v>104169.19</v>
      </c>
      <c r="E844" s="11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1">
        <v>102042.29</v>
      </c>
      <c r="C845" s="11">
        <v>102967.74</v>
      </c>
      <c r="D845" s="11">
        <v>103733.98</v>
      </c>
      <c r="E845" s="11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1">
        <v>110202.78</v>
      </c>
      <c r="C846" s="11">
        <v>101185.41</v>
      </c>
      <c r="D846" s="11">
        <v>110202.78</v>
      </c>
      <c r="E846" s="11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1">
        <v>110408.25</v>
      </c>
      <c r="C847" s="11">
        <v>110199.25</v>
      </c>
      <c r="D847" s="11">
        <v>114897.37</v>
      </c>
      <c r="E847" s="11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1">
        <v>108499.93</v>
      </c>
      <c r="C848" s="11">
        <v>108522.46</v>
      </c>
      <c r="D848" s="11">
        <v>109715.64</v>
      </c>
      <c r="E848" s="11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1">
        <v>114858.86</v>
      </c>
      <c r="C849" s="11">
        <v>108761.24</v>
      </c>
      <c r="D849" s="11">
        <v>114858.86</v>
      </c>
      <c r="E849" s="11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1">
        <v>112821.04</v>
      </c>
      <c r="C850" s="11">
        <v>115910.19</v>
      </c>
      <c r="D850" s="11">
        <v>116864.02</v>
      </c>
      <c r="E850" s="11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1">
        <v>107682.73</v>
      </c>
      <c r="C851" s="11">
        <v>111432.16</v>
      </c>
      <c r="D851" s="11">
        <v>111598.26</v>
      </c>
      <c r="E851" s="11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1">
        <v>106417.67</v>
      </c>
      <c r="C852" s="11">
        <v>105816.63</v>
      </c>
      <c r="D852" s="11">
        <v>107021.82</v>
      </c>
      <c r="E852" s="11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1">
        <v>118278.11</v>
      </c>
      <c r="C853" s="11">
        <v>112653.62</v>
      </c>
      <c r="D853" s="11">
        <v>118278.11</v>
      </c>
      <c r="E853" s="11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1">
        <v>121978.82</v>
      </c>
      <c r="C854" s="11">
        <v>121178.27</v>
      </c>
      <c r="D854" s="11">
        <v>123452.02</v>
      </c>
      <c r="E854" s="11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1">
        <v>115089.11</v>
      </c>
      <c r="C855" s="11">
        <v>116525.32</v>
      </c>
      <c r="D855" s="11">
        <v>116998.39999999999</v>
      </c>
      <c r="E855" s="11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1">
        <v>117518.05</v>
      </c>
      <c r="C856" s="11">
        <v>114952.6</v>
      </c>
      <c r="D856" s="11">
        <v>118035.76</v>
      </c>
      <c r="E856" s="11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1">
        <v>118442.35</v>
      </c>
      <c r="C857" s="11">
        <v>118041.58</v>
      </c>
      <c r="D857" s="11">
        <v>118632.32000000001</v>
      </c>
      <c r="E857" s="11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1">
        <v>120117.95</v>
      </c>
      <c r="C858" s="11">
        <v>119694.99</v>
      </c>
      <c r="D858" s="11">
        <v>121802.54</v>
      </c>
      <c r="E858" s="11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1">
        <v>120229.74</v>
      </c>
      <c r="C859" s="11">
        <v>116505.72</v>
      </c>
      <c r="D859" s="11">
        <v>120452</v>
      </c>
      <c r="E859" s="11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1">
        <v>116505.98</v>
      </c>
      <c r="C860" s="11">
        <v>116683.68</v>
      </c>
      <c r="D860" s="11">
        <v>118075.92</v>
      </c>
      <c r="E860" s="11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1">
        <v>114570.21</v>
      </c>
      <c r="C861" s="11">
        <v>114883.12</v>
      </c>
      <c r="D861" s="11">
        <v>115536.65</v>
      </c>
      <c r="E861" s="11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1">
        <v>111552.2</v>
      </c>
      <c r="C862" s="11">
        <v>112499.02</v>
      </c>
      <c r="D862" s="11">
        <v>112976.99</v>
      </c>
      <c r="E862" s="11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1">
        <v>111598.24</v>
      </c>
      <c r="C863" s="11">
        <v>109941.5</v>
      </c>
      <c r="D863" s="11">
        <v>112435.68</v>
      </c>
      <c r="E863" s="11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1">
        <v>109071.98</v>
      </c>
      <c r="C864" s="11">
        <v>111198.52</v>
      </c>
      <c r="D864" s="11">
        <v>111230.2</v>
      </c>
      <c r="E864" s="11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1">
        <v>110432.87</v>
      </c>
      <c r="C865" s="11">
        <v>110126.77</v>
      </c>
      <c r="D865" s="11">
        <v>110734.86</v>
      </c>
      <c r="E865" s="11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1">
        <v>114929.23</v>
      </c>
      <c r="C866" s="11">
        <v>111557.42</v>
      </c>
      <c r="D866" s="11">
        <v>115432.86</v>
      </c>
      <c r="E866" s="11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1">
        <v>114178.14</v>
      </c>
      <c r="C867" s="11">
        <v>115159.03999999999</v>
      </c>
      <c r="D867" s="11">
        <v>116028.38</v>
      </c>
      <c r="E867" s="11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1">
        <v>115216.18</v>
      </c>
      <c r="C868" s="11">
        <v>115226.31</v>
      </c>
      <c r="D868" s="11">
        <v>115371.76</v>
      </c>
      <c r="E868" s="11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1">
        <v>114175.52</v>
      </c>
      <c r="C869" s="11">
        <v>113843.37</v>
      </c>
      <c r="D869" s="11">
        <v>114175.52</v>
      </c>
      <c r="E869" s="11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1">
        <v>111771.17</v>
      </c>
      <c r="C870" s="11">
        <v>111947.87</v>
      </c>
      <c r="D870" s="11">
        <v>111947.87</v>
      </c>
      <c r="E870" s="11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1">
        <v>113316.67</v>
      </c>
      <c r="C871" s="11">
        <v>113914.05</v>
      </c>
      <c r="D871" s="11">
        <v>114278</v>
      </c>
      <c r="E871" s="11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1">
        <v>112976.69</v>
      </c>
      <c r="C872" s="11">
        <v>112680.12</v>
      </c>
      <c r="D872" s="11">
        <v>112976.69</v>
      </c>
      <c r="E872" s="11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1">
        <v>115611.52</v>
      </c>
      <c r="C873" s="11">
        <v>115458.04</v>
      </c>
      <c r="D873" s="11">
        <v>116375.59</v>
      </c>
      <c r="E873" s="11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1">
        <v>116373.03</v>
      </c>
      <c r="C874" s="11">
        <v>115440.64</v>
      </c>
      <c r="D874" s="11">
        <v>118010.15</v>
      </c>
      <c r="E874" s="11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1">
        <v>114298.76</v>
      </c>
      <c r="C875" s="11">
        <v>114444.69</v>
      </c>
      <c r="D875" s="11">
        <v>114694.9</v>
      </c>
      <c r="E875" s="11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1">
        <v>114862.84</v>
      </c>
      <c r="C876" s="11">
        <v>115041.18</v>
      </c>
      <c r="D876" s="11">
        <v>115277.25</v>
      </c>
      <c r="E876" s="11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1">
        <v>113724.72</v>
      </c>
      <c r="C877" s="11">
        <v>114005.6</v>
      </c>
      <c r="D877" s="11">
        <v>114076.65</v>
      </c>
      <c r="E877" s="11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1">
        <v>113966.99</v>
      </c>
      <c r="C878" s="11">
        <v>114438.15</v>
      </c>
      <c r="D878" s="11">
        <v>114509.21</v>
      </c>
      <c r="E878" s="11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1">
        <v>115137.57</v>
      </c>
      <c r="C879" s="11">
        <v>113973.91</v>
      </c>
      <c r="D879" s="11">
        <v>115349.03</v>
      </c>
      <c r="E879" s="11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1">
        <v>110617.91</v>
      </c>
      <c r="C880" s="11">
        <v>115654.01</v>
      </c>
      <c r="D880" s="11">
        <v>115694.05</v>
      </c>
      <c r="E880" s="11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1">
        <v>107513.07</v>
      </c>
      <c r="C881" s="11">
        <v>108883.28</v>
      </c>
      <c r="D881" s="11">
        <v>108883.28</v>
      </c>
      <c r="E881" s="11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1">
        <v>107917.4</v>
      </c>
      <c r="C882" s="11">
        <v>107524.44</v>
      </c>
      <c r="D882" s="11">
        <v>108128.47</v>
      </c>
      <c r="E882" s="11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1">
        <v>104730.29</v>
      </c>
      <c r="C883" s="11">
        <v>107802.94</v>
      </c>
      <c r="D883" s="11">
        <v>108209.60000000001</v>
      </c>
      <c r="E883" s="11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1">
        <v>104303.91</v>
      </c>
      <c r="C884" s="11">
        <v>103460.72</v>
      </c>
      <c r="D884" s="11">
        <v>104303.91</v>
      </c>
      <c r="E884" s="11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1">
        <v>104047.23</v>
      </c>
      <c r="C885" s="11">
        <v>104896.42</v>
      </c>
      <c r="D885" s="11">
        <v>104957.24</v>
      </c>
      <c r="E885" s="11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1">
        <v>102708.96</v>
      </c>
      <c r="C886" s="11">
        <v>102934.39</v>
      </c>
      <c r="D886" s="11">
        <v>103001.08</v>
      </c>
      <c r="E886" s="11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1">
        <v>102084.25</v>
      </c>
      <c r="C887" s="11">
        <v>102234.62</v>
      </c>
      <c r="D887" s="11">
        <v>102419.94</v>
      </c>
      <c r="E887" s="11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1">
        <v>103727.36</v>
      </c>
      <c r="C888" s="11">
        <v>103245.72</v>
      </c>
      <c r="D888" s="11">
        <v>104644.21</v>
      </c>
      <c r="E888" s="11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1">
        <v>103374.12</v>
      </c>
      <c r="C889" s="11">
        <v>102580.89</v>
      </c>
      <c r="D889" s="11">
        <v>103709.57</v>
      </c>
      <c r="E889" s="11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1">
        <v>104502.61</v>
      </c>
      <c r="C890" s="11">
        <v>103937.4</v>
      </c>
      <c r="D890" s="11">
        <v>104627.56</v>
      </c>
      <c r="E890" s="11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1">
        <v>105957.2</v>
      </c>
      <c r="C891" s="11">
        <v>105688.83</v>
      </c>
      <c r="D891" s="11">
        <v>106252.12</v>
      </c>
      <c r="E891" s="11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1">
        <v>106202.61</v>
      </c>
      <c r="C892" s="11">
        <v>105654.45</v>
      </c>
      <c r="D892" s="11">
        <v>106202.61</v>
      </c>
      <c r="E892" s="11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1">
        <v>102807.39</v>
      </c>
      <c r="C893" s="11">
        <v>103268.42</v>
      </c>
      <c r="D893" s="11">
        <v>103328.58</v>
      </c>
      <c r="E893" s="11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1">
        <v>103803.18</v>
      </c>
      <c r="C894" s="11">
        <v>103596.31</v>
      </c>
      <c r="D894" s="11">
        <v>104483.49</v>
      </c>
      <c r="E894" s="11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1">
        <v>101629.06</v>
      </c>
      <c r="C895" s="11">
        <v>103455.71</v>
      </c>
      <c r="D895" s="11">
        <v>103518.9</v>
      </c>
      <c r="E895" s="11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1">
        <v>102764.1</v>
      </c>
      <c r="C896" s="11">
        <v>102173.66</v>
      </c>
      <c r="D896" s="11">
        <v>102797.46</v>
      </c>
      <c r="E896" s="11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1">
        <v>105616.4</v>
      </c>
      <c r="C897" s="11">
        <v>102227.49</v>
      </c>
      <c r="D897" s="11">
        <v>105918.99</v>
      </c>
      <c r="E897" s="11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1">
        <v>105550.67</v>
      </c>
      <c r="C898" s="11">
        <v>105076.28</v>
      </c>
      <c r="D898" s="11">
        <v>105567.12</v>
      </c>
      <c r="E898" s="11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1">
        <v>109538.55</v>
      </c>
      <c r="C899" s="11">
        <v>106462.52</v>
      </c>
      <c r="D899" s="11">
        <v>109594.57</v>
      </c>
      <c r="E899" s="11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1">
        <v>112626.39</v>
      </c>
      <c r="C900" s="11">
        <v>110839.2</v>
      </c>
      <c r="D900" s="11">
        <v>112626.39</v>
      </c>
      <c r="E900" s="11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1">
        <v>112926.04</v>
      </c>
      <c r="C901" s="11">
        <v>111423.5</v>
      </c>
      <c r="D901" s="11">
        <v>114117.54</v>
      </c>
      <c r="E901" s="11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1">
        <v>112389.73</v>
      </c>
      <c r="C902" s="11">
        <v>112505.01</v>
      </c>
      <c r="D902" s="11">
        <v>112701.11</v>
      </c>
      <c r="E902" s="11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1">
        <v>116230.8</v>
      </c>
      <c r="C903" s="11">
        <v>114699.66</v>
      </c>
      <c r="D903" s="11">
        <v>116725.21</v>
      </c>
      <c r="E903" s="11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1">
        <v>116023.79</v>
      </c>
      <c r="C904" s="11">
        <v>116856.62</v>
      </c>
      <c r="D904" s="11">
        <v>117139.99</v>
      </c>
      <c r="E904" s="11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1">
        <v>114443.83</v>
      </c>
      <c r="C905" s="11">
        <v>114284.47</v>
      </c>
      <c r="D905" s="11">
        <v>114748.15</v>
      </c>
      <c r="E905" s="11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1">
        <v>115382.27</v>
      </c>
      <c r="C906" s="11">
        <v>115904.03</v>
      </c>
      <c r="D906" s="11">
        <v>116744.53</v>
      </c>
      <c r="E906" s="11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1">
        <v>115602.85</v>
      </c>
      <c r="C907" s="11">
        <v>114783.86</v>
      </c>
      <c r="D907" s="11">
        <v>116121.02</v>
      </c>
      <c r="E907" s="11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1">
        <v>113694.62</v>
      </c>
      <c r="C908" s="11">
        <v>113513.9</v>
      </c>
      <c r="D908" s="11">
        <v>114658.83</v>
      </c>
      <c r="E908" s="11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1">
        <v>113386.88</v>
      </c>
      <c r="C909" s="11">
        <v>113399.62</v>
      </c>
      <c r="D909" s="11">
        <v>113524.32</v>
      </c>
      <c r="E909" s="11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1">
        <v>116234.76</v>
      </c>
      <c r="C910" s="11">
        <v>114433.97</v>
      </c>
      <c r="D910" s="11">
        <v>116234.76</v>
      </c>
      <c r="E910" s="11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1">
        <v>112059.19</v>
      </c>
      <c r="C911" s="11">
        <v>113828.72</v>
      </c>
      <c r="D911" s="11">
        <v>113828.72</v>
      </c>
      <c r="E911" s="11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1">
        <v>118652.48</v>
      </c>
      <c r="C912" s="11">
        <v>114338.42</v>
      </c>
      <c r="D912" s="11">
        <v>118652.48</v>
      </c>
      <c r="E912" s="11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1">
        <v>123573.55</v>
      </c>
      <c r="C913" s="11">
        <v>121279.44</v>
      </c>
      <c r="D913" s="11">
        <v>124064.7</v>
      </c>
      <c r="E913" s="11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1">
        <v>126704.07</v>
      </c>
      <c r="C914" s="11">
        <v>126062.2</v>
      </c>
      <c r="D914" s="11">
        <v>127258.37</v>
      </c>
      <c r="E914" s="11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1">
        <v>124075.63</v>
      </c>
      <c r="C915" s="11">
        <v>123468.66</v>
      </c>
      <c r="D915" s="11">
        <v>125502.39</v>
      </c>
      <c r="E915" s="11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1">
        <v>132933.9</v>
      </c>
      <c r="C916" s="11">
        <v>128150.7</v>
      </c>
      <c r="D916" s="11">
        <v>133160.69</v>
      </c>
      <c r="E916" s="11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1">
        <v>131554.98000000001</v>
      </c>
      <c r="C917" s="11">
        <v>132946.75</v>
      </c>
      <c r="D917" s="11">
        <v>136076.45000000001</v>
      </c>
      <c r="E917" s="11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1">
        <v>135205.51</v>
      </c>
      <c r="C918" s="11">
        <v>134606.10999999999</v>
      </c>
      <c r="D918" s="11">
        <v>135593.16</v>
      </c>
      <c r="E918" s="11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1">
        <v>135648.13</v>
      </c>
      <c r="C919" s="11">
        <v>134363.48000000001</v>
      </c>
      <c r="D919" s="11">
        <v>135648.13</v>
      </c>
      <c r="E919" s="11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1">
        <v>130931.02</v>
      </c>
      <c r="C920" s="11">
        <v>134188.39000000001</v>
      </c>
      <c r="D920" s="11">
        <v>134293.57999999999</v>
      </c>
      <c r="E920" s="11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1">
        <v>130367.34</v>
      </c>
      <c r="C921" s="11">
        <v>128372.1</v>
      </c>
      <c r="D921" s="11">
        <v>130367.34</v>
      </c>
      <c r="E921" s="11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1">
        <v>134472.66</v>
      </c>
      <c r="C922" s="11">
        <v>132647.59</v>
      </c>
      <c r="D922" s="11">
        <v>134665.72</v>
      </c>
      <c r="E922" s="11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1">
        <v>136843.64000000001</v>
      </c>
      <c r="C923" s="11">
        <v>135234.57</v>
      </c>
      <c r="D923" s="11">
        <v>138953.07999999999</v>
      </c>
      <c r="E923" s="11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1">
        <v>140328.21</v>
      </c>
      <c r="C924" s="11">
        <v>137961.71</v>
      </c>
      <c r="D924" s="11">
        <v>140532.75</v>
      </c>
      <c r="E924" s="11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1">
        <v>139426.51</v>
      </c>
      <c r="C925" s="11">
        <v>138727.9</v>
      </c>
      <c r="D925" s="11">
        <v>140660.47</v>
      </c>
      <c r="E925" s="11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1">
        <v>141252.29</v>
      </c>
      <c r="C926" s="11">
        <v>140682.76999999999</v>
      </c>
      <c r="D926" s="11">
        <v>142262.06</v>
      </c>
      <c r="E926" s="11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1">
        <v>139089.84</v>
      </c>
      <c r="C927" s="11">
        <v>143337.53</v>
      </c>
      <c r="D927" s="11">
        <v>143373.44</v>
      </c>
      <c r="E927" s="11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1">
        <v>140512.13</v>
      </c>
      <c r="C928" s="11">
        <v>138431.98000000001</v>
      </c>
      <c r="D928" s="11">
        <v>140775.13</v>
      </c>
      <c r="E928" s="11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1">
        <v>138848.45000000001</v>
      </c>
      <c r="C929" s="11">
        <v>139944.6</v>
      </c>
      <c r="D929" s="11">
        <v>140876.29999999999</v>
      </c>
      <c r="E929" s="11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1">
        <v>131361</v>
      </c>
      <c r="C930" s="11">
        <v>135189.44</v>
      </c>
      <c r="D930" s="11">
        <v>135189.44</v>
      </c>
      <c r="E930" s="11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1">
        <v>131845.1</v>
      </c>
      <c r="C931" s="11">
        <v>131358.16</v>
      </c>
      <c r="D931" s="11">
        <v>131858.09</v>
      </c>
      <c r="E931" s="11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1">
        <v>129946.97</v>
      </c>
      <c r="C932" s="11">
        <v>128732.19</v>
      </c>
      <c r="D932" s="11">
        <v>131064.5</v>
      </c>
      <c r="E932" s="11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1">
        <v>129850.7</v>
      </c>
      <c r="C933" s="11">
        <v>129436.11</v>
      </c>
      <c r="D933" s="11">
        <v>129850.7</v>
      </c>
      <c r="E933" s="11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1">
        <v>132898.44</v>
      </c>
      <c r="C934" s="11">
        <v>130792.46</v>
      </c>
      <c r="D934" s="11">
        <v>133305.71</v>
      </c>
      <c r="E934" s="11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1">
        <v>129091.23</v>
      </c>
      <c r="C935" s="11">
        <v>131239.74</v>
      </c>
      <c r="D935" s="11">
        <v>131389.66</v>
      </c>
      <c r="E935" s="11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1">
        <v>124486.92</v>
      </c>
      <c r="C936" s="11">
        <v>128625.15</v>
      </c>
      <c r="D936" s="11">
        <v>128625.15</v>
      </c>
      <c r="E936" s="11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1">
        <v>125228.49</v>
      </c>
      <c r="C937" s="11">
        <v>123739.73</v>
      </c>
      <c r="D937" s="11">
        <v>125525.58</v>
      </c>
      <c r="E937" s="11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1">
        <v>123882.34</v>
      </c>
      <c r="C938" s="11">
        <v>124900.87</v>
      </c>
      <c r="D938" s="11">
        <v>125049.01</v>
      </c>
      <c r="E938" s="11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1">
        <v>127627.65</v>
      </c>
      <c r="C939" s="11">
        <v>124002.06</v>
      </c>
      <c r="D939" s="11">
        <v>127627.65</v>
      </c>
      <c r="E939" s="11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1">
        <v>125421.75999999999</v>
      </c>
      <c r="C940" s="11">
        <v>123155.54</v>
      </c>
      <c r="D940" s="11">
        <v>126513.66</v>
      </c>
      <c r="E940" s="11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1">
        <v>127889.71</v>
      </c>
      <c r="C941" s="11">
        <v>127732.76</v>
      </c>
      <c r="D941" s="11">
        <v>128916.79</v>
      </c>
      <c r="E941" s="11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1">
        <v>130378.23</v>
      </c>
      <c r="C942" s="11">
        <v>130797.64</v>
      </c>
      <c r="D942" s="11">
        <v>131714.93</v>
      </c>
      <c r="E942" s="11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1">
        <v>134716.91</v>
      </c>
      <c r="C943" s="11">
        <v>132718.28</v>
      </c>
      <c r="D943" s="11">
        <v>135534.32999999999</v>
      </c>
      <c r="E943" s="11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1">
        <v>131726.66</v>
      </c>
      <c r="C944" s="11">
        <v>132733.68</v>
      </c>
      <c r="D944" s="11">
        <v>134141.56</v>
      </c>
      <c r="E944" s="11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1">
        <v>131104.03</v>
      </c>
      <c r="C945" s="11">
        <v>131237.84</v>
      </c>
      <c r="D945" s="11">
        <v>132052.54</v>
      </c>
      <c r="E945" s="11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1">
        <v>129488.3</v>
      </c>
      <c r="C946" s="11">
        <v>129719.8</v>
      </c>
      <c r="D946" s="11">
        <v>131096.89000000001</v>
      </c>
      <c r="E946" s="11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1">
        <v>125871.22</v>
      </c>
      <c r="C947" s="11">
        <v>126893.45</v>
      </c>
      <c r="D947" s="11">
        <v>127228.55</v>
      </c>
      <c r="E947" s="11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1">
        <v>124917.85</v>
      </c>
      <c r="C948" s="11">
        <v>124650.74</v>
      </c>
      <c r="D948" s="11">
        <v>124917.85</v>
      </c>
      <c r="E948" s="11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1">
        <v>124598.42</v>
      </c>
      <c r="C949" s="11">
        <v>124682.27</v>
      </c>
      <c r="D949" s="11">
        <v>125316.52</v>
      </c>
      <c r="E949" s="11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1">
        <v>126976.96000000001</v>
      </c>
      <c r="C950" s="11">
        <v>126022.13</v>
      </c>
      <c r="D950" s="11">
        <v>126976.96000000001</v>
      </c>
      <c r="E950" s="11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1">
        <v>126952.32000000001</v>
      </c>
      <c r="C951" s="11">
        <v>126632.54</v>
      </c>
      <c r="D951" s="11">
        <v>126952.32000000001</v>
      </c>
      <c r="E951" s="11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1">
        <v>129897.27</v>
      </c>
      <c r="C952" s="11">
        <v>129966.17</v>
      </c>
      <c r="D952" s="11">
        <v>130823.38</v>
      </c>
      <c r="E952" s="11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1">
        <v>131217.07</v>
      </c>
      <c r="C953" s="11">
        <v>130074.61</v>
      </c>
      <c r="D953" s="11">
        <v>132023.35999999999</v>
      </c>
      <c r="E953" s="11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1">
        <v>131201.97</v>
      </c>
      <c r="C954" s="11">
        <v>131697.95000000001</v>
      </c>
      <c r="D954" s="11">
        <v>132714.15</v>
      </c>
      <c r="E954" s="11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1">
        <v>134140.94</v>
      </c>
      <c r="C955" s="11">
        <v>134348.69</v>
      </c>
      <c r="D955" s="11">
        <v>135115.20000000001</v>
      </c>
      <c r="E955" s="11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1">
        <v>132430.72</v>
      </c>
      <c r="C956" s="11">
        <v>133709.14000000001</v>
      </c>
      <c r="D956" s="11">
        <v>134489</v>
      </c>
      <c r="E956" s="11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1">
        <v>136760.73000000001</v>
      </c>
      <c r="C957" s="11">
        <v>131292.1</v>
      </c>
      <c r="D957" s="11">
        <v>136760.73000000001</v>
      </c>
      <c r="E957" s="11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1">
        <v>133876.57</v>
      </c>
      <c r="C958" s="11">
        <v>137255.56</v>
      </c>
      <c r="D958" s="11">
        <v>140472.99</v>
      </c>
      <c r="E958" s="11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1">
        <v>131678.04999999999</v>
      </c>
      <c r="C959" s="11">
        <v>135674.79</v>
      </c>
      <c r="D959" s="11">
        <v>135747.53</v>
      </c>
      <c r="E959" s="11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1">
        <v>138933.42000000001</v>
      </c>
      <c r="C960" s="11">
        <v>135653.13</v>
      </c>
      <c r="D960" s="11">
        <v>139819.24</v>
      </c>
      <c r="E960" s="11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1">
        <v>135819.25</v>
      </c>
      <c r="C961" s="11">
        <v>136785.47</v>
      </c>
      <c r="D961" s="11">
        <v>137491.34</v>
      </c>
      <c r="E961" s="11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1">
        <v>135038.69</v>
      </c>
      <c r="C962" s="11">
        <v>137360.19</v>
      </c>
      <c r="D962" s="11">
        <v>138447.85</v>
      </c>
      <c r="E962" s="11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1">
        <v>134576.6</v>
      </c>
      <c r="C963" s="11">
        <v>137370.71</v>
      </c>
      <c r="D963" s="11">
        <v>137461.81</v>
      </c>
      <c r="E963" s="11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1">
        <v>143624.39000000001</v>
      </c>
      <c r="C964" s="11">
        <v>132870.76</v>
      </c>
      <c r="D964" s="11">
        <v>144178.68</v>
      </c>
      <c r="E964" s="11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1">
        <v>142270.99</v>
      </c>
      <c r="C965" s="11">
        <v>141827.72</v>
      </c>
      <c r="D965" s="11">
        <v>144908.91</v>
      </c>
      <c r="E965" s="11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1">
        <v>140757.9</v>
      </c>
      <c r="C966" s="11">
        <v>145612.16</v>
      </c>
      <c r="D966" s="11">
        <v>147024.07999999999</v>
      </c>
      <c r="E966" s="11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1">
        <v>136448.87</v>
      </c>
      <c r="C967" s="11">
        <v>148716.03</v>
      </c>
      <c r="D967" s="11">
        <v>150212.43</v>
      </c>
      <c r="E967" s="11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1">
        <v>137038.69</v>
      </c>
      <c r="C968" s="11">
        <v>139431.73000000001</v>
      </c>
      <c r="D968" s="11">
        <v>140848.06</v>
      </c>
      <c r="E968" s="11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1">
        <v>138848.89000000001</v>
      </c>
      <c r="C969" s="11">
        <v>138016.46</v>
      </c>
      <c r="D969" s="11">
        <v>139424.18</v>
      </c>
      <c r="E969" s="11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1">
        <v>137017.13</v>
      </c>
      <c r="C970" s="11">
        <v>140570.31</v>
      </c>
      <c r="D970" s="11">
        <v>140570.31</v>
      </c>
      <c r="E970" s="11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1">
        <v>136278.37</v>
      </c>
      <c r="C971" s="11">
        <v>135955.43</v>
      </c>
      <c r="D971" s="11">
        <v>136666.54999999999</v>
      </c>
      <c r="E971" s="11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1">
        <v>137506.35</v>
      </c>
      <c r="C972" s="11">
        <v>135351.78</v>
      </c>
      <c r="D972" s="11">
        <v>137506.35</v>
      </c>
      <c r="E972" s="11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1">
        <v>134542.32999999999</v>
      </c>
      <c r="C973" s="11">
        <v>136142.91</v>
      </c>
      <c r="D973" s="11">
        <v>136151.22</v>
      </c>
      <c r="E973" s="11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1">
        <v>129226.12</v>
      </c>
      <c r="C974" s="11">
        <v>132200.07999999999</v>
      </c>
      <c r="D974" s="11">
        <v>132584.35</v>
      </c>
      <c r="E974" s="11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1">
        <v>132535.95000000001</v>
      </c>
      <c r="C975" s="11">
        <v>132154.64000000001</v>
      </c>
      <c r="D975" s="11">
        <v>133420.9</v>
      </c>
      <c r="E975" s="11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1">
        <v>138812.89000000001</v>
      </c>
      <c r="C976" s="11">
        <v>137225.62</v>
      </c>
      <c r="D976" s="11">
        <v>139624.56</v>
      </c>
      <c r="E976" s="11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1">
        <v>141679.89000000001</v>
      </c>
      <c r="C977" s="11">
        <v>138934.49</v>
      </c>
      <c r="D977" s="11">
        <v>142509.13</v>
      </c>
      <c r="E977" s="11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1">
        <v>140530.14000000001</v>
      </c>
      <c r="C978" s="11">
        <v>144852.15</v>
      </c>
      <c r="D978" s="11">
        <v>145761.49</v>
      </c>
      <c r="E978" s="11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1">
        <v>143409.38</v>
      </c>
      <c r="C979" s="11">
        <v>144943.49</v>
      </c>
      <c r="D979" s="11">
        <v>144978.51999999999</v>
      </c>
      <c r="E979" s="11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1">
        <v>142239.24</v>
      </c>
      <c r="C980" s="11">
        <v>145000.20000000001</v>
      </c>
      <c r="D980" s="11">
        <v>145872.4</v>
      </c>
      <c r="E980" s="11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1">
        <v>140392.24</v>
      </c>
      <c r="C981" s="11">
        <v>140101.01</v>
      </c>
      <c r="D981" s="11">
        <v>141829.97</v>
      </c>
      <c r="E981" s="11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1">
        <v>138176.54</v>
      </c>
      <c r="C982" s="11">
        <v>139069.41</v>
      </c>
      <c r="D982" s="11">
        <v>141018.14000000001</v>
      </c>
      <c r="E982" s="11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1">
        <v>139226.79</v>
      </c>
      <c r="C983" s="11">
        <v>139000.78</v>
      </c>
      <c r="D983" s="11">
        <v>140034.01</v>
      </c>
      <c r="E983" s="11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1">
        <v>138466.88</v>
      </c>
      <c r="C984" s="11">
        <v>143892.97</v>
      </c>
      <c r="D984" s="11">
        <v>144033.48000000001</v>
      </c>
      <c r="E984" s="11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1">
        <v>136844.64000000001</v>
      </c>
      <c r="C985" s="11">
        <v>135926.20000000001</v>
      </c>
      <c r="D985" s="11">
        <v>137454.29</v>
      </c>
      <c r="E985" s="11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1">
        <v>137075.92000000001</v>
      </c>
      <c r="C986" s="11">
        <v>138334.73000000001</v>
      </c>
      <c r="D986" s="11">
        <v>140775.34</v>
      </c>
      <c r="E986" s="11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1">
        <v>136804.26</v>
      </c>
      <c r="C987" s="11">
        <v>136353.82999999999</v>
      </c>
      <c r="D987" s="11">
        <v>137352.29999999999</v>
      </c>
      <c r="E987" s="11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1">
        <v>136544.89000000001</v>
      </c>
      <c r="C988" s="11">
        <v>138636.15</v>
      </c>
      <c r="D988" s="11">
        <v>139626.07999999999</v>
      </c>
      <c r="E988" s="11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1">
        <v>133267.34</v>
      </c>
      <c r="C989" s="11">
        <v>136086.57</v>
      </c>
      <c r="D989" s="11">
        <v>136679.87</v>
      </c>
      <c r="E989" s="11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1">
        <v>132452.31</v>
      </c>
      <c r="C990" s="11">
        <v>134139.54999999999</v>
      </c>
      <c r="D990" s="11">
        <v>134247.53</v>
      </c>
      <c r="E990" s="11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1">
        <v>132287.99</v>
      </c>
      <c r="C991" s="11">
        <v>134136.18</v>
      </c>
      <c r="D991" s="11">
        <v>134202.04</v>
      </c>
      <c r="E991" s="11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1">
        <v>136046.74</v>
      </c>
      <c r="C992" s="11">
        <v>133345.59</v>
      </c>
      <c r="D992" s="11">
        <v>136046.74</v>
      </c>
      <c r="E992" s="11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1">
        <v>141389.65</v>
      </c>
      <c r="C993" s="11">
        <v>138605.41</v>
      </c>
      <c r="D993" s="11">
        <v>141389.65</v>
      </c>
      <c r="E993" s="11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1">
        <v>141378.25</v>
      </c>
      <c r="C994" s="11">
        <v>143800.74</v>
      </c>
      <c r="D994" s="11">
        <v>144608.22</v>
      </c>
      <c r="E994" s="11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1">
        <v>141336.04999999999</v>
      </c>
      <c r="C995" s="11">
        <v>144407.74</v>
      </c>
      <c r="D995" s="11">
        <v>145448.06</v>
      </c>
      <c r="E995" s="11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1">
        <v>137299.01</v>
      </c>
      <c r="C996" s="11">
        <v>139717.54999999999</v>
      </c>
      <c r="D996" s="11">
        <v>140187.24</v>
      </c>
      <c r="E996" s="11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1">
        <v>142555.95000000001</v>
      </c>
      <c r="C997" s="11">
        <v>138706.28</v>
      </c>
      <c r="D997" s="11">
        <v>143552.04</v>
      </c>
      <c r="E997" s="11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1">
        <v>142095.01999999999</v>
      </c>
      <c r="C998" s="11">
        <v>145097.43</v>
      </c>
      <c r="D998" s="11">
        <v>145097.43</v>
      </c>
      <c r="E998" s="11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1">
        <v>144918.60999999999</v>
      </c>
      <c r="C999" s="11">
        <v>144744.49</v>
      </c>
      <c r="D999" s="11">
        <v>145294.35999999999</v>
      </c>
      <c r="E999" s="11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1">
        <v>139442.92000000001</v>
      </c>
      <c r="C1000" s="11">
        <v>141973.68</v>
      </c>
      <c r="D1000" s="11">
        <v>143028.46</v>
      </c>
      <c r="E1000" s="11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1">
        <v>142306.07999999999</v>
      </c>
      <c r="C1001" s="11">
        <v>139952.89000000001</v>
      </c>
      <c r="D1001" s="11">
        <v>142306.07999999999</v>
      </c>
      <c r="E1001" s="11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1">
        <v>143600.32999999999</v>
      </c>
      <c r="C1002" s="11">
        <v>146602.32</v>
      </c>
      <c r="D1002" s="11">
        <v>147668.22</v>
      </c>
      <c r="E1002" s="11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1">
        <v>148137.19</v>
      </c>
      <c r="C1003" s="11">
        <v>147072.54999999999</v>
      </c>
      <c r="D1003" s="11">
        <v>151495.76999999999</v>
      </c>
      <c r="E1003" s="11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1">
        <v>148102.6</v>
      </c>
      <c r="C1004" s="11">
        <v>152862.28</v>
      </c>
      <c r="D1004" s="11">
        <v>152862.28</v>
      </c>
      <c r="E1004" s="11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1">
        <v>140068.76999999999</v>
      </c>
      <c r="C1005" s="11">
        <v>143357.10999999999</v>
      </c>
      <c r="D1005" s="11">
        <v>143475.44</v>
      </c>
      <c r="E1005" s="11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1">
        <v>143720.91</v>
      </c>
      <c r="C1006" s="11">
        <v>140244.95000000001</v>
      </c>
      <c r="D1006" s="11">
        <v>143720.91</v>
      </c>
      <c r="E1006" s="11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1">
        <v>142394.09</v>
      </c>
      <c r="C1007" s="11">
        <v>142528.26</v>
      </c>
      <c r="D1007" s="11">
        <v>143607.04999999999</v>
      </c>
      <c r="E1007" s="11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1">
        <v>140228.20000000001</v>
      </c>
      <c r="C1008" s="11">
        <v>139332.57</v>
      </c>
      <c r="D1008" s="11">
        <v>140228.20000000001</v>
      </c>
      <c r="E1008" s="11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1">
        <v>140760.4</v>
      </c>
      <c r="C1009" s="11">
        <v>139664.81</v>
      </c>
      <c r="D1009" s="11">
        <v>140760.4</v>
      </c>
      <c r="E1009" s="11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1">
        <v>143406.45000000001</v>
      </c>
      <c r="C1010" s="11">
        <v>142253.76000000001</v>
      </c>
      <c r="D1010" s="11">
        <v>143406.45000000001</v>
      </c>
      <c r="E1010" s="11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1">
        <v>143146.07999999999</v>
      </c>
      <c r="C1011" s="11">
        <v>142408.94</v>
      </c>
      <c r="D1011" s="11">
        <v>143513.59</v>
      </c>
      <c r="E1011" s="11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1">
        <v>143769</v>
      </c>
      <c r="C1012" s="11">
        <v>143245.54999999999</v>
      </c>
      <c r="D1012" s="11">
        <v>144080.82999999999</v>
      </c>
      <c r="E1012" s="11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1">
        <v>142940.99</v>
      </c>
      <c r="C1013" s="11">
        <v>143168.73000000001</v>
      </c>
      <c r="D1013" s="11">
        <v>143742.65</v>
      </c>
      <c r="E1013" s="11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1">
        <v>136965.85</v>
      </c>
      <c r="C1014" s="11">
        <v>138862.29</v>
      </c>
      <c r="D1014" s="11">
        <v>139227.59</v>
      </c>
      <c r="E1014" s="11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1">
        <v>136894.31</v>
      </c>
      <c r="C1015" s="11">
        <v>137736.56</v>
      </c>
      <c r="D1015" s="11">
        <v>138143.26999999999</v>
      </c>
      <c r="E1015" s="11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1">
        <v>136816.46</v>
      </c>
      <c r="C1016" s="11">
        <v>137413.96</v>
      </c>
      <c r="D1016" s="11">
        <v>137512.01</v>
      </c>
      <c r="E1016" s="11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1">
        <v>136191.46</v>
      </c>
      <c r="C1017" s="11">
        <v>136559.13</v>
      </c>
      <c r="D1017" s="11">
        <v>136695.44</v>
      </c>
      <c r="E1017" s="11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1">
        <v>134548.69</v>
      </c>
      <c r="C1018" s="11">
        <v>135642.26999999999</v>
      </c>
      <c r="D1018" s="11">
        <v>136980.42000000001</v>
      </c>
      <c r="E1018" s="11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1">
        <v>135029.76000000001</v>
      </c>
      <c r="C1019" s="11">
        <v>134348.5</v>
      </c>
      <c r="D1019" s="11">
        <v>135922.32999999999</v>
      </c>
      <c r="E1019" s="11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1">
        <v>137473.44</v>
      </c>
      <c r="C1020" s="11">
        <v>135831.04999999999</v>
      </c>
      <c r="D1020" s="11">
        <v>138301.07</v>
      </c>
      <c r="E1020" s="11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1">
        <v>135066.35999999999</v>
      </c>
      <c r="C1021" s="11">
        <v>137725.15</v>
      </c>
      <c r="D1021" s="11">
        <v>137818.38</v>
      </c>
      <c r="E1021" s="11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1">
        <v>139289.17000000001</v>
      </c>
      <c r="C1022" s="11">
        <v>136735.87</v>
      </c>
      <c r="D1022" s="11">
        <v>140429.76999999999</v>
      </c>
      <c r="E1022" s="11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1">
        <v>138443.51</v>
      </c>
      <c r="C1023" s="11">
        <v>138363.92000000001</v>
      </c>
      <c r="D1023" s="11">
        <v>138834.69</v>
      </c>
      <c r="E1023" s="11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1">
        <v>137178.32</v>
      </c>
      <c r="C1024" s="11">
        <v>138692.34</v>
      </c>
      <c r="D1024" s="11">
        <v>138790.93</v>
      </c>
      <c r="E1024" s="11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1">
        <v>132024.70000000001</v>
      </c>
      <c r="C1025" s="11">
        <v>133539.59</v>
      </c>
      <c r="D1025" s="11">
        <v>133716.85999999999</v>
      </c>
      <c r="E1025" s="11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1">
        <v>132218.93</v>
      </c>
      <c r="C1026" s="11">
        <v>133133.53</v>
      </c>
      <c r="D1026" s="11">
        <v>133581.39000000001</v>
      </c>
      <c r="E1026" s="11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1">
        <v>130297.13</v>
      </c>
      <c r="C1027" s="11">
        <v>131023.95</v>
      </c>
      <c r="D1027" s="11">
        <v>132068.9</v>
      </c>
      <c r="E1027" s="11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1">
        <v>131449.16</v>
      </c>
      <c r="C1028" s="11">
        <v>131471.97</v>
      </c>
      <c r="D1028" s="11">
        <v>131928.76</v>
      </c>
      <c r="E1028" s="11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1">
        <v>131234.54999999999</v>
      </c>
      <c r="C1029" s="11">
        <v>130461.67</v>
      </c>
      <c r="D1029" s="11">
        <v>133146.48000000001</v>
      </c>
      <c r="E1029" s="11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1">
        <v>131582.67000000001</v>
      </c>
      <c r="C1030" s="11">
        <v>132268.19</v>
      </c>
      <c r="D1030" s="11">
        <v>132872.70000000001</v>
      </c>
      <c r="E1030" s="11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1">
        <v>129763.09</v>
      </c>
      <c r="C1031" s="11">
        <v>131485.67000000001</v>
      </c>
      <c r="D1031" s="11">
        <v>131896.07</v>
      </c>
      <c r="E1031" s="11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1">
        <v>126097.36</v>
      </c>
      <c r="C1032" s="11">
        <v>128431.42</v>
      </c>
      <c r="D1032" s="11">
        <v>128864.12</v>
      </c>
      <c r="E1032" s="11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1">
        <v>125754.7</v>
      </c>
      <c r="C1033" s="11">
        <v>126074.24000000001</v>
      </c>
      <c r="D1033" s="11">
        <v>126650.09</v>
      </c>
      <c r="E1033" s="11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1">
        <v>126878.42</v>
      </c>
      <c r="C1034" s="11">
        <v>126910.74</v>
      </c>
      <c r="D1034" s="11">
        <v>127332.88</v>
      </c>
      <c r="E1034" s="11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1">
        <v>126987.83</v>
      </c>
      <c r="C1035" s="11">
        <v>126330.34</v>
      </c>
      <c r="D1035" s="11">
        <v>127005.19</v>
      </c>
      <c r="E1035" s="11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1">
        <v>120661.69</v>
      </c>
      <c r="C1036" s="11">
        <v>125747.99</v>
      </c>
      <c r="D1036" s="11">
        <v>126193.83</v>
      </c>
      <c r="E1036" s="11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1">
        <v>120574.76</v>
      </c>
      <c r="C1037" s="11">
        <v>116808.22</v>
      </c>
      <c r="D1037" s="11">
        <v>121312.51</v>
      </c>
      <c r="E1037" s="11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1">
        <v>121984.78</v>
      </c>
      <c r="C1038" s="11">
        <v>121763.96</v>
      </c>
      <c r="D1038" s="11">
        <v>122313.46</v>
      </c>
      <c r="E1038" s="11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1">
        <v>120570.55</v>
      </c>
      <c r="C1039" s="11">
        <v>123109.2</v>
      </c>
      <c r="D1039" s="11">
        <v>123355.26</v>
      </c>
      <c r="E1039" s="11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1">
        <v>124415.66</v>
      </c>
      <c r="C1040" s="11">
        <v>121431.69</v>
      </c>
      <c r="D1040" s="11">
        <v>124415.66</v>
      </c>
      <c r="E1040" s="11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1">
        <v>124579.29</v>
      </c>
      <c r="C1041" s="11">
        <v>124334.39999999999</v>
      </c>
      <c r="D1041" s="11">
        <v>125184.31</v>
      </c>
      <c r="E1041" s="11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1">
        <v>126185.63</v>
      </c>
      <c r="C1042" s="11">
        <v>126855.54</v>
      </c>
      <c r="D1042" s="11">
        <v>127271.57</v>
      </c>
      <c r="E1042" s="11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1">
        <v>122818.3</v>
      </c>
      <c r="C1043" s="11">
        <v>125792.04</v>
      </c>
      <c r="D1043" s="11">
        <v>126016.42</v>
      </c>
      <c r="E1043" s="11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1">
        <v>123314.99</v>
      </c>
      <c r="C1044" s="11">
        <v>122929.38</v>
      </c>
      <c r="D1044" s="11">
        <v>123548.15</v>
      </c>
      <c r="E1044" s="11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1">
        <v>123142.26</v>
      </c>
      <c r="C1045" s="11">
        <v>123057.8</v>
      </c>
      <c r="D1045" s="11">
        <v>124291.55</v>
      </c>
      <c r="E1045" s="11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1">
        <v>120126.6</v>
      </c>
      <c r="C1046" s="11">
        <v>123903.31</v>
      </c>
      <c r="D1046" s="11">
        <v>124178.36</v>
      </c>
      <c r="E1046" s="11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1">
        <v>122664.11</v>
      </c>
      <c r="C1047" s="11">
        <v>118835.51</v>
      </c>
      <c r="D1047" s="11">
        <v>124051.31</v>
      </c>
      <c r="E1047" s="11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1">
        <v>123007.54</v>
      </c>
      <c r="C1048" s="11">
        <v>122388.32</v>
      </c>
      <c r="D1048" s="11">
        <v>124841.39</v>
      </c>
      <c r="E1048" s="11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1">
        <v>126423.29</v>
      </c>
      <c r="C1049" s="11">
        <v>123574.03</v>
      </c>
      <c r="D1049" s="11">
        <v>127634.16</v>
      </c>
      <c r="E1049" s="11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1">
        <v>133213.14000000001</v>
      </c>
      <c r="C1050" s="11">
        <v>124336.11</v>
      </c>
      <c r="D1050" s="11">
        <v>134809.26999999999</v>
      </c>
      <c r="E1050" s="11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1">
        <v>131958.07</v>
      </c>
      <c r="C1051" s="11">
        <v>133110.1</v>
      </c>
      <c r="D1051" s="11">
        <v>133686.13</v>
      </c>
      <c r="E1051" s="11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1">
        <v>134910.12</v>
      </c>
      <c r="C1052" s="11">
        <v>133655.5</v>
      </c>
      <c r="D1052" s="11">
        <v>135858.54</v>
      </c>
      <c r="E1052" s="11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1">
        <v>132335.82</v>
      </c>
      <c r="C1053" s="11">
        <v>134759.82</v>
      </c>
      <c r="D1053" s="11">
        <v>134759.82</v>
      </c>
      <c r="E1053" s="11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1">
        <v>131516.01</v>
      </c>
      <c r="C1054" s="11">
        <v>133569.48000000001</v>
      </c>
      <c r="D1054" s="11">
        <v>133618.63</v>
      </c>
      <c r="E1054" s="11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1">
        <v>128636.51</v>
      </c>
      <c r="C1055" s="11">
        <v>132260.46</v>
      </c>
      <c r="D1055" s="11">
        <v>132343.07</v>
      </c>
      <c r="E1055" s="11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1">
        <v>128305.75</v>
      </c>
      <c r="C1056" s="11">
        <v>128607.98</v>
      </c>
      <c r="D1056" s="11">
        <v>128963.15</v>
      </c>
      <c r="E1056" s="11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1">
        <v>131388.31</v>
      </c>
      <c r="C1057" s="11">
        <v>130228.68</v>
      </c>
      <c r="D1057" s="11">
        <v>132723.37</v>
      </c>
      <c r="E1057" s="11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1">
        <v>133303.18</v>
      </c>
      <c r="C1058" s="11">
        <v>130413.52</v>
      </c>
      <c r="D1058" s="11">
        <v>133989.71</v>
      </c>
      <c r="E1058" s="11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1">
        <v>134125.45000000001</v>
      </c>
      <c r="C1059" s="11">
        <v>134855.42000000001</v>
      </c>
      <c r="D1059" s="11">
        <v>135072.1</v>
      </c>
      <c r="E1059" s="11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1">
        <v>130382.46</v>
      </c>
      <c r="C1060" s="11">
        <v>133888.01</v>
      </c>
      <c r="D1060" s="11">
        <v>134894.92000000001</v>
      </c>
      <c r="E1060" s="11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1">
        <v>136709.98000000001</v>
      </c>
      <c r="C1061" s="11">
        <v>134535.95000000001</v>
      </c>
      <c r="D1061" s="11">
        <v>137012.85999999999</v>
      </c>
      <c r="E1061" s="11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1">
        <v>136812.62</v>
      </c>
      <c r="C1062" s="11">
        <v>136478.22</v>
      </c>
      <c r="D1062" s="11">
        <v>138096.59</v>
      </c>
      <c r="E1062" s="11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1">
        <v>136393.39000000001</v>
      </c>
      <c r="C1063" s="11">
        <v>139884.37</v>
      </c>
      <c r="D1063" s="11">
        <v>140311.63</v>
      </c>
      <c r="E1063" s="11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1">
        <v>137581.96</v>
      </c>
      <c r="C1064" s="11">
        <v>137420.95000000001</v>
      </c>
      <c r="D1064" s="11">
        <v>138087.23000000001</v>
      </c>
      <c r="E1064" s="11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1">
        <v>137155.51</v>
      </c>
      <c r="C1065" s="11">
        <v>135560.44</v>
      </c>
      <c r="D1065" s="11">
        <v>137512.82999999999</v>
      </c>
      <c r="E1065" s="11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1">
        <v>133566.92000000001</v>
      </c>
      <c r="C1066" s="11">
        <v>136978.64000000001</v>
      </c>
      <c r="D1066" s="11">
        <v>137047.81</v>
      </c>
      <c r="E1066" s="11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1">
        <v>131679</v>
      </c>
      <c r="C1067" s="11">
        <v>134929.9</v>
      </c>
      <c r="D1067" s="11">
        <v>134929.9</v>
      </c>
      <c r="E1067" s="11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1">
        <v>131714.20000000001</v>
      </c>
      <c r="C1068" s="11">
        <v>131489.19</v>
      </c>
      <c r="D1068" s="11">
        <v>132017.1</v>
      </c>
      <c r="E1068" s="11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1">
        <v>133093.16</v>
      </c>
      <c r="C1069" s="11">
        <v>132127.51</v>
      </c>
      <c r="D1069" s="11">
        <v>133818.32</v>
      </c>
      <c r="E1069" s="11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1">
        <v>131537.13</v>
      </c>
      <c r="C1070" s="11">
        <v>133273.16</v>
      </c>
      <c r="D1070" s="11">
        <v>133666.79</v>
      </c>
      <c r="E1070" s="11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1">
        <v>132791.94</v>
      </c>
      <c r="C1071" s="11">
        <v>133069.29999999999</v>
      </c>
      <c r="D1071" s="11">
        <v>135097.03</v>
      </c>
      <c r="E1071" s="11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1">
        <v>132078.54</v>
      </c>
      <c r="C1072" s="11">
        <v>132892.85999999999</v>
      </c>
      <c r="D1072" s="11">
        <v>133615.16</v>
      </c>
      <c r="E1072" s="11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1">
        <v>132011.12</v>
      </c>
      <c r="C1073" s="11">
        <v>132891.22</v>
      </c>
      <c r="D1073" s="11">
        <v>134358.21</v>
      </c>
      <c r="E1073" s="11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1">
        <v>128488.57</v>
      </c>
      <c r="C1074" s="11">
        <v>130419.19</v>
      </c>
      <c r="D1074" s="11">
        <v>130502.35</v>
      </c>
      <c r="E1074" s="11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1">
        <v>135952.53</v>
      </c>
      <c r="C1075" s="11">
        <v>132412.79999999999</v>
      </c>
      <c r="D1075" s="11">
        <v>136677.66</v>
      </c>
      <c r="E1075" s="11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1">
        <v>134204.99</v>
      </c>
      <c r="C1076" s="11">
        <v>135370.32</v>
      </c>
      <c r="D1076" s="11">
        <v>136320.87</v>
      </c>
      <c r="E1076" s="11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1">
        <v>133637.51</v>
      </c>
      <c r="C1077" s="11">
        <v>133837.57</v>
      </c>
      <c r="D1077" s="11">
        <v>134307.99</v>
      </c>
      <c r="E1077" s="11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1">
        <v>133081.87</v>
      </c>
      <c r="C1078" s="11">
        <v>136863.21</v>
      </c>
      <c r="D1078" s="11">
        <v>137454.65</v>
      </c>
      <c r="E1078" s="11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1">
        <v>136537.93</v>
      </c>
      <c r="C1079" s="11">
        <v>132886.68</v>
      </c>
      <c r="D1079" s="11">
        <v>136940.09</v>
      </c>
      <c r="E1079" s="11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1">
        <v>134594.85</v>
      </c>
      <c r="C1080" s="11">
        <v>135424.04</v>
      </c>
      <c r="D1080" s="11">
        <v>136148.46</v>
      </c>
      <c r="E1080" s="11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1">
        <v>136252.13</v>
      </c>
      <c r="C1081" s="11">
        <v>135175.78</v>
      </c>
      <c r="D1081" s="11">
        <v>137491.57999999999</v>
      </c>
      <c r="E1081" s="11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1">
        <v>131108.67000000001</v>
      </c>
      <c r="C1082" s="11">
        <v>135094.45000000001</v>
      </c>
      <c r="D1082" s="11">
        <v>135730.32999999999</v>
      </c>
      <c r="E1082" s="11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1">
        <v>136207.84</v>
      </c>
      <c r="C1083" s="11">
        <v>130650.33</v>
      </c>
      <c r="D1083" s="11">
        <v>136207.84</v>
      </c>
      <c r="E1083" s="11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1">
        <v>136194.07</v>
      </c>
      <c r="C1084" s="11">
        <v>136187.99</v>
      </c>
      <c r="D1084" s="11">
        <v>136928.29999999999</v>
      </c>
      <c r="E1084" s="11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1">
        <v>137597.71</v>
      </c>
      <c r="C1085" s="11">
        <v>139639.34</v>
      </c>
      <c r="D1085" s="11">
        <v>140257.73000000001</v>
      </c>
      <c r="E1085" s="11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1">
        <v>138570.34</v>
      </c>
      <c r="C1086" s="11">
        <v>137093.32</v>
      </c>
      <c r="D1086" s="11">
        <v>138844.79</v>
      </c>
      <c r="E1086" s="11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1">
        <v>139491.29</v>
      </c>
      <c r="C1087" s="11">
        <v>138478.97</v>
      </c>
      <c r="D1087" s="11">
        <v>140743.46</v>
      </c>
      <c r="E1087" s="11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1">
        <v>132247.32</v>
      </c>
      <c r="C1088" s="11">
        <v>137810.9</v>
      </c>
      <c r="D1088" s="11">
        <v>138207.4</v>
      </c>
      <c r="E1088" s="11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1">
        <v>130398.24</v>
      </c>
      <c r="C1089" s="11">
        <v>129363.59</v>
      </c>
      <c r="D1089" s="11">
        <v>135725.47</v>
      </c>
      <c r="E1089" s="11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1">
        <v>129625.39</v>
      </c>
      <c r="C1090" s="11">
        <v>130273.62</v>
      </c>
      <c r="D1090" s="11">
        <v>130421.65</v>
      </c>
      <c r="E1090" s="11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1">
        <v>128247.07</v>
      </c>
      <c r="C1091" s="11">
        <v>129028.72</v>
      </c>
      <c r="D1091" s="11">
        <v>129336.88</v>
      </c>
      <c r="E1091" s="11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1">
        <v>125839.32</v>
      </c>
      <c r="C1092" s="11">
        <v>129434.4</v>
      </c>
      <c r="D1092" s="11">
        <v>129434.4</v>
      </c>
      <c r="E1092" s="11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1">
        <v>127094.62</v>
      </c>
      <c r="C1093" s="11">
        <v>125306.85</v>
      </c>
      <c r="D1093" s="11">
        <v>127659.52</v>
      </c>
      <c r="E1093" s="11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1">
        <v>132693.04</v>
      </c>
      <c r="C1094" s="11">
        <v>129278.97</v>
      </c>
      <c r="D1094" s="11">
        <v>132693.04</v>
      </c>
      <c r="E1094" s="11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1">
        <v>131693.18</v>
      </c>
      <c r="C1095" s="11">
        <v>131133.07999999999</v>
      </c>
      <c r="D1095" s="11">
        <v>131698.14000000001</v>
      </c>
      <c r="E1095" s="11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1">
        <v>134497.25</v>
      </c>
      <c r="C1096" s="11">
        <v>132791.79999999999</v>
      </c>
      <c r="D1096" s="11">
        <v>134497.25</v>
      </c>
      <c r="E1096" s="11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1">
        <v>129356.09</v>
      </c>
      <c r="C1097" s="11">
        <v>132779.15</v>
      </c>
      <c r="D1097" s="11">
        <v>132779.15</v>
      </c>
      <c r="E1097" s="11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1">
        <v>126349.69</v>
      </c>
      <c r="C1098" s="11">
        <v>127462.41</v>
      </c>
      <c r="D1098" s="11">
        <v>128104.98</v>
      </c>
      <c r="E1098" s="11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1">
        <v>129372.69</v>
      </c>
      <c r="C1099" s="11">
        <v>128074.04</v>
      </c>
      <c r="D1099" s="11">
        <v>129372.69</v>
      </c>
      <c r="E1099" s="11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1">
        <v>129949.61</v>
      </c>
      <c r="C1100" s="11">
        <v>129873.95</v>
      </c>
      <c r="D1100" s="11">
        <v>130174.85</v>
      </c>
      <c r="E1100" s="11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1">
        <v>129747.99</v>
      </c>
      <c r="C1101" s="11">
        <v>130484.15</v>
      </c>
      <c r="D1101" s="11">
        <v>131370.25</v>
      </c>
      <c r="E1101" s="11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1">
        <v>126428.48</v>
      </c>
      <c r="C1102" s="11">
        <v>127867.37</v>
      </c>
      <c r="D1102" s="11">
        <v>128004.99</v>
      </c>
      <c r="E1102" s="11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1">
        <v>126033.74</v>
      </c>
      <c r="C1103" s="11">
        <v>126742.28</v>
      </c>
      <c r="D1103" s="11">
        <v>127014.5</v>
      </c>
      <c r="E1103" s="11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1">
        <v>128330.19</v>
      </c>
      <c r="C1104" s="11">
        <v>127364.61</v>
      </c>
      <c r="D1104" s="11">
        <v>128330.19</v>
      </c>
      <c r="E1104" s="11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1">
        <v>127643.6</v>
      </c>
      <c r="C1105" s="11">
        <v>127071.08</v>
      </c>
      <c r="D1105" s="11">
        <v>128062.49</v>
      </c>
      <c r="E1105" s="11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1">
        <v>127712.5</v>
      </c>
      <c r="C1106" s="11">
        <v>126619.62</v>
      </c>
      <c r="D1106" s="11">
        <v>127721.5</v>
      </c>
      <c r="E1106" s="11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1">
        <v>130226.25</v>
      </c>
      <c r="C1107" s="11">
        <v>129606.25</v>
      </c>
      <c r="D1107" s="11">
        <v>130388.26</v>
      </c>
      <c r="E1107" s="11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1">
        <v>130497.7</v>
      </c>
      <c r="C1108" s="11">
        <v>130177.1</v>
      </c>
      <c r="D1108" s="11">
        <v>131076.98000000001</v>
      </c>
      <c r="E1108" s="11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1">
        <v>128960.76</v>
      </c>
      <c r="C1109" s="11">
        <v>129150.62</v>
      </c>
      <c r="D1109" s="11">
        <v>131660.23000000001</v>
      </c>
      <c r="E1109" s="11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1">
        <v>128469.08</v>
      </c>
      <c r="C1110" s="11">
        <v>128857.91</v>
      </c>
      <c r="D1110" s="11">
        <v>129890.23</v>
      </c>
      <c r="E1110" s="11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1">
        <v>129942</v>
      </c>
      <c r="C1111" s="11">
        <v>130163.19</v>
      </c>
      <c r="D1111" s="11">
        <v>130901.34</v>
      </c>
      <c r="E1111" s="11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1">
        <v>132290.47</v>
      </c>
      <c r="C1112" s="11">
        <v>131382.92000000001</v>
      </c>
      <c r="D1112" s="11">
        <v>132825.35</v>
      </c>
      <c r="E1112" s="11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1">
        <v>130973.62</v>
      </c>
      <c r="C1113" s="11">
        <v>131534.09</v>
      </c>
      <c r="D1113" s="11">
        <v>131704.28</v>
      </c>
      <c r="E1113" s="11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1">
        <v>131119.67000000001</v>
      </c>
      <c r="C1114" s="11">
        <v>131597.49</v>
      </c>
      <c r="D1114" s="11">
        <v>131926.84</v>
      </c>
      <c r="E1114" s="11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1">
        <v>131205.01</v>
      </c>
      <c r="C1115" s="11">
        <v>129353.04</v>
      </c>
      <c r="D1115" s="11">
        <v>131205.01</v>
      </c>
      <c r="E1115" s="11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1">
        <v>133753.95000000001</v>
      </c>
      <c r="C1116" s="11">
        <v>132485.75</v>
      </c>
      <c r="D1116" s="11">
        <v>133753.95000000001</v>
      </c>
      <c r="E1116" s="11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1">
        <v>133141.79999999999</v>
      </c>
      <c r="C1117" s="11">
        <v>133268.69</v>
      </c>
      <c r="D1117" s="11">
        <v>133481.49</v>
      </c>
      <c r="E1117" s="11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1">
        <v>131553.32</v>
      </c>
      <c r="C1118" s="11">
        <v>132045.10999999999</v>
      </c>
      <c r="D1118" s="11">
        <v>132091.84</v>
      </c>
      <c r="E1118" s="11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1">
        <v>130382.55</v>
      </c>
      <c r="C1119" s="11">
        <v>130849.49</v>
      </c>
      <c r="D1119" s="11">
        <v>131064.22</v>
      </c>
      <c r="E1119" s="11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1">
        <v>132613.91</v>
      </c>
      <c r="C1120" s="11">
        <v>132161.48000000001</v>
      </c>
      <c r="D1120" s="11">
        <v>132728.95000000001</v>
      </c>
      <c r="E1120" s="11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1">
        <v>133438.92000000001</v>
      </c>
      <c r="C1121" s="11">
        <v>131299.53</v>
      </c>
      <c r="D1121" s="11">
        <v>133438.92000000001</v>
      </c>
      <c r="E1121" s="11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1">
        <v>133820.67000000001</v>
      </c>
      <c r="C1122" s="11">
        <v>133884.94</v>
      </c>
      <c r="D1122" s="11">
        <v>134987.59</v>
      </c>
      <c r="E1122" s="11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1">
        <v>137949.29</v>
      </c>
      <c r="C1123" s="11">
        <v>136144.51</v>
      </c>
      <c r="D1123" s="11">
        <v>137975.78</v>
      </c>
      <c r="E1123" s="11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1">
        <v>136283.6</v>
      </c>
      <c r="C1124" s="11">
        <v>137930.42000000001</v>
      </c>
      <c r="D1124" s="11">
        <v>138044.62</v>
      </c>
      <c r="E1124" s="11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1">
        <v>133319.94</v>
      </c>
      <c r="C1125" s="11">
        <v>132304.16</v>
      </c>
      <c r="D1125" s="11">
        <v>135411.07999999999</v>
      </c>
      <c r="E1125" s="11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1">
        <v>138881.5</v>
      </c>
      <c r="C1126" s="11">
        <v>135522.4</v>
      </c>
      <c r="D1126" s="11">
        <v>139033.04</v>
      </c>
      <c r="E1126" s="11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1">
        <v>137015.6</v>
      </c>
      <c r="C1127" s="11">
        <v>137166.84</v>
      </c>
      <c r="D1127" s="11">
        <v>138331.78</v>
      </c>
      <c r="E1127" s="11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1">
        <v>137274.01</v>
      </c>
      <c r="C1128" s="11">
        <v>137666.34</v>
      </c>
      <c r="D1128" s="11">
        <v>138891.43</v>
      </c>
      <c r="E1128" s="11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1">
        <v>137711.78</v>
      </c>
      <c r="C1129" s="11">
        <v>139492.03</v>
      </c>
      <c r="D1129" s="11">
        <v>139636.79</v>
      </c>
      <c r="E1129" s="11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1">
        <v>142031.35999999999</v>
      </c>
      <c r="C1130" s="11">
        <v>147033.72</v>
      </c>
      <c r="D1130" s="11">
        <v>147077.34</v>
      </c>
      <c r="E1130" s="11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1">
        <v>139581.41</v>
      </c>
      <c r="C1131" s="11">
        <v>140930.19</v>
      </c>
      <c r="D1131" s="11">
        <v>144225.76999999999</v>
      </c>
      <c r="E1131" s="11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1">
        <v>144048.01999999999</v>
      </c>
      <c r="C1132" s="11">
        <v>141294.87</v>
      </c>
      <c r="D1132" s="11">
        <v>144156.92000000001</v>
      </c>
      <c r="E1132" s="11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1">
        <v>139229.85999999999</v>
      </c>
      <c r="C1133" s="11">
        <v>142548.28</v>
      </c>
      <c r="D1133" s="11">
        <v>145171.88</v>
      </c>
      <c r="E1133" s="11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1">
        <v>137390.21</v>
      </c>
      <c r="C1134" s="11">
        <v>137294.97</v>
      </c>
      <c r="D1134" s="11">
        <v>137712.39000000001</v>
      </c>
      <c r="E1134" s="11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1">
        <v>142203.48000000001</v>
      </c>
      <c r="C1135" s="11">
        <v>138389.49</v>
      </c>
      <c r="D1135" s="11">
        <v>142203.48000000001</v>
      </c>
      <c r="E1135" s="11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1">
        <v>146577.74</v>
      </c>
      <c r="C1136" s="11">
        <v>142796.01999999999</v>
      </c>
      <c r="D1136" s="11">
        <v>147362.17000000001</v>
      </c>
      <c r="E1136" s="11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1">
        <v>145297.85999999999</v>
      </c>
      <c r="C1137" s="11">
        <v>146321.35999999999</v>
      </c>
      <c r="D1137" s="11">
        <v>146849.20000000001</v>
      </c>
      <c r="E1137" s="11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1">
        <v>143732.68</v>
      </c>
      <c r="C1138" s="11">
        <v>144218.65</v>
      </c>
      <c r="D1138" s="11">
        <v>144331.78</v>
      </c>
      <c r="E1138" s="11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1">
        <v>144000.07999999999</v>
      </c>
      <c r="C1139" s="11">
        <v>145440.28</v>
      </c>
      <c r="D1139" s="11">
        <v>145878.5</v>
      </c>
      <c r="E1139" s="11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1">
        <v>155983.15</v>
      </c>
      <c r="C1140" s="11">
        <v>147745.35</v>
      </c>
      <c r="D1140" s="11">
        <v>156387</v>
      </c>
      <c r="E1140" s="11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1">
        <v>150219.51999999999</v>
      </c>
      <c r="C1141" s="11">
        <v>151321.5</v>
      </c>
      <c r="D1141" s="11">
        <v>151596.87</v>
      </c>
      <c r="E1141" s="11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1">
        <v>151673.22</v>
      </c>
      <c r="C1142" s="11">
        <v>152049.76</v>
      </c>
      <c r="D1142" s="11">
        <v>153461.12</v>
      </c>
      <c r="E1142" s="11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1">
        <v>155712.1</v>
      </c>
      <c r="C1143" s="11">
        <v>154210.95000000001</v>
      </c>
      <c r="D1143" s="11">
        <v>156137.07999999999</v>
      </c>
      <c r="E1143" s="11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1">
        <v>157173.1</v>
      </c>
      <c r="C1144" s="11">
        <v>153571.56</v>
      </c>
      <c r="D1144" s="11">
        <v>157173.1</v>
      </c>
      <c r="E1144" s="11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1">
        <v>160205.73000000001</v>
      </c>
      <c r="C1145" s="11">
        <v>160224.54</v>
      </c>
      <c r="D1145" s="11">
        <v>169280.66</v>
      </c>
      <c r="E1145" s="11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1">
        <v>161402.76999999999</v>
      </c>
      <c r="C1146" s="11">
        <v>156230.73000000001</v>
      </c>
      <c r="D1146" s="11">
        <v>166235.88</v>
      </c>
      <c r="E1146" s="11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1">
        <v>162093.31</v>
      </c>
      <c r="C1147" s="11">
        <v>166282.64000000001</v>
      </c>
      <c r="D1147" s="11">
        <v>166471.79</v>
      </c>
      <c r="E1147" s="11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1">
        <v>170266.78</v>
      </c>
      <c r="C1148" s="11">
        <v>161291.93</v>
      </c>
      <c r="D1148" s="11">
        <v>170266.78</v>
      </c>
      <c r="E1148" s="11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1">
        <v>171919.06</v>
      </c>
      <c r="C1149" s="11">
        <v>172403.72</v>
      </c>
      <c r="D1149" s="11">
        <v>177093.92</v>
      </c>
      <c r="E1149" s="11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1">
        <v>164065.54999999999</v>
      </c>
      <c r="C1150" s="11">
        <v>164053.64000000001</v>
      </c>
      <c r="D1150" s="11">
        <v>168187.62</v>
      </c>
      <c r="E1150" s="11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1">
        <v>167829.43</v>
      </c>
      <c r="C1151" s="11">
        <v>162616.66</v>
      </c>
      <c r="D1151" s="11">
        <v>168334.63</v>
      </c>
      <c r="E1151" s="11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1">
        <v>181916.26</v>
      </c>
      <c r="C1152" s="11">
        <v>171085.85</v>
      </c>
      <c r="D1152" s="11">
        <v>184747.58</v>
      </c>
      <c r="E1152" s="11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1">
        <v>188364.27</v>
      </c>
      <c r="C1153" s="11">
        <v>185995.45</v>
      </c>
      <c r="D1153" s="11">
        <v>195773.59</v>
      </c>
      <c r="E1153" s="11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1">
        <v>191170.05</v>
      </c>
      <c r="C1154" s="11">
        <v>188645.58</v>
      </c>
      <c r="D1154" s="11">
        <v>192828.53</v>
      </c>
      <c r="E1154" s="11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1">
        <v>185875.65</v>
      </c>
      <c r="C1155" s="11">
        <v>192839.48</v>
      </c>
      <c r="D1155" s="11">
        <v>192851.74</v>
      </c>
      <c r="E1155" s="11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1">
        <v>188694.24</v>
      </c>
      <c r="C1156" s="11">
        <v>185183.16</v>
      </c>
      <c r="D1156" s="11">
        <v>190979.20000000001</v>
      </c>
      <c r="E1156" s="11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1">
        <v>201178.04</v>
      </c>
      <c r="C1157" s="11">
        <v>198215.33</v>
      </c>
      <c r="D1157" s="11">
        <v>203935.67</v>
      </c>
      <c r="E1157" s="11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1">
        <v>203901.63</v>
      </c>
      <c r="C1158" s="11">
        <v>199345.83</v>
      </c>
      <c r="D1158" s="11">
        <v>208011.83</v>
      </c>
      <c r="E1158" s="11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1">
        <v>219559.99</v>
      </c>
      <c r="C1159" s="11">
        <v>212982.45</v>
      </c>
      <c r="D1159" s="11">
        <v>224796.95</v>
      </c>
      <c r="E1159" s="11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1">
        <v>225145.93</v>
      </c>
      <c r="C1160" s="11">
        <v>217172.25</v>
      </c>
      <c r="D1160" s="11">
        <v>225145.93</v>
      </c>
      <c r="E1160" s="11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1">
        <v>208436.34</v>
      </c>
      <c r="C1161" s="11">
        <v>217680.05</v>
      </c>
      <c r="D1161" s="11">
        <v>221370.53</v>
      </c>
      <c r="E1161" s="11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1">
        <v>211484.71</v>
      </c>
      <c r="C1162" s="11">
        <v>206117.75</v>
      </c>
      <c r="D1162" s="11">
        <v>212353.79</v>
      </c>
      <c r="E1162" s="11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1">
        <v>215376.9</v>
      </c>
      <c r="C1163" s="11">
        <v>212434.67</v>
      </c>
      <c r="D1163" s="11">
        <v>216975.51</v>
      </c>
      <c r="E1163" s="11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1">
        <v>216313.9</v>
      </c>
      <c r="C1164" s="11">
        <v>214108.28</v>
      </c>
      <c r="D1164" s="11">
        <v>217686.56</v>
      </c>
      <c r="E1164" s="11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1">
        <v>213858.27</v>
      </c>
      <c r="C1165" s="11">
        <v>213648.01</v>
      </c>
      <c r="D1165" s="11">
        <v>215471.83</v>
      </c>
      <c r="E1165" s="11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1">
        <v>206659.55</v>
      </c>
      <c r="C1166" s="11">
        <v>204307.94</v>
      </c>
      <c r="D1166" s="11">
        <v>207397.1</v>
      </c>
      <c r="E1166" s="11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1">
        <v>218842.52</v>
      </c>
      <c r="C1167" s="11">
        <v>212725.17</v>
      </c>
      <c r="D1167" s="11">
        <v>220144.12</v>
      </c>
      <c r="E1167" s="11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1">
        <v>229193.88</v>
      </c>
      <c r="C1168" s="11">
        <v>226367.28</v>
      </c>
      <c r="D1168" s="11">
        <v>238431.49</v>
      </c>
      <c r="E1168" s="11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1">
        <v>229334.22</v>
      </c>
      <c r="C1169" s="11">
        <v>229491.3</v>
      </c>
      <c r="D1169" s="11">
        <v>231714.09</v>
      </c>
      <c r="E1169" s="11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1">
        <v>230335.25</v>
      </c>
      <c r="C1170" s="11">
        <v>229789.97</v>
      </c>
      <c r="D1170" s="11">
        <v>232652.89</v>
      </c>
      <c r="E1170" s="11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1">
        <v>234164.26</v>
      </c>
      <c r="C1171" s="11">
        <v>238281.44</v>
      </c>
      <c r="D1171" s="11">
        <v>239900.14</v>
      </c>
      <c r="E1171" s="11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1">
        <v>240836.02</v>
      </c>
      <c r="C1172" s="11">
        <v>235168.37</v>
      </c>
      <c r="D1172" s="11">
        <v>241537.57</v>
      </c>
      <c r="E1172" s="11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1">
        <v>234763.32</v>
      </c>
      <c r="C1173" s="11">
        <v>240954.44</v>
      </c>
      <c r="D1173" s="11">
        <v>244447.91</v>
      </c>
      <c r="E1173" s="11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1">
        <v>242980.24</v>
      </c>
      <c r="C1174" s="11">
        <v>237967.23</v>
      </c>
      <c r="D1174" s="11">
        <v>242980.24</v>
      </c>
      <c r="E1174" s="11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1">
        <v>249212.71</v>
      </c>
      <c r="C1175" s="11">
        <v>246189.12</v>
      </c>
      <c r="D1175" s="11">
        <v>249212.71</v>
      </c>
      <c r="E1175" s="11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1">
        <v>253757.59</v>
      </c>
      <c r="C1176" s="11">
        <v>250790.02</v>
      </c>
      <c r="D1176" s="11">
        <v>256963.91</v>
      </c>
      <c r="E1176" s="11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1">
        <v>270329.76</v>
      </c>
      <c r="C1177" s="11">
        <v>252479.82</v>
      </c>
      <c r="D1177" s="11">
        <v>272305.25</v>
      </c>
      <c r="E1177" s="11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1">
        <v>283653.64</v>
      </c>
      <c r="C1178" s="11">
        <v>275955.86</v>
      </c>
      <c r="D1178" s="11">
        <v>286006.38</v>
      </c>
      <c r="E1178" s="11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1">
        <v>275679.75</v>
      </c>
      <c r="C1179" s="11">
        <v>276824.65999999997</v>
      </c>
      <c r="D1179" s="11">
        <v>280124.53999999998</v>
      </c>
      <c r="E1179" s="11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1">
        <v>263338.55</v>
      </c>
      <c r="C1180" s="11">
        <v>267399.87</v>
      </c>
      <c r="D1180" s="11">
        <v>267399.87</v>
      </c>
      <c r="E1180" s="11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1">
        <v>257750.16</v>
      </c>
      <c r="C1181" s="11">
        <v>258027.1</v>
      </c>
      <c r="D1181" s="11">
        <v>262499.12</v>
      </c>
      <c r="E1181" s="11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1">
        <v>249215.38</v>
      </c>
      <c r="C1182" s="11">
        <v>256258.73</v>
      </c>
      <c r="D1182" s="11">
        <v>256810.83</v>
      </c>
      <c r="E1182" s="11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1">
        <v>248976.59</v>
      </c>
      <c r="C1183" s="11">
        <v>249685.39</v>
      </c>
      <c r="D1183" s="11">
        <v>251197.74</v>
      </c>
      <c r="E1183" s="11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1">
        <v>275214.90999999997</v>
      </c>
      <c r="C1184" s="11">
        <v>260343.65</v>
      </c>
      <c r="D1184" s="11">
        <v>275214.90999999997</v>
      </c>
      <c r="E1184" s="11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1">
        <v>272147.81</v>
      </c>
      <c r="C1185" s="11">
        <v>276089.81</v>
      </c>
      <c r="D1185" s="11">
        <v>276089.81</v>
      </c>
      <c r="E1185" s="11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1">
        <v>270581.64</v>
      </c>
      <c r="C1186" s="11">
        <v>276113.46000000002</v>
      </c>
      <c r="D1186" s="11">
        <v>277821.44</v>
      </c>
      <c r="E1186" s="11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1">
        <v>279739.23</v>
      </c>
      <c r="C1187" s="11">
        <v>272867.99</v>
      </c>
      <c r="D1187" s="11">
        <v>281309.24</v>
      </c>
      <c r="E1187" s="11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1">
        <v>277981.64</v>
      </c>
      <c r="C1188" s="11">
        <v>286029.87</v>
      </c>
      <c r="D1188" s="11">
        <v>288686.2</v>
      </c>
      <c r="E1188" s="11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1">
        <v>276289.42</v>
      </c>
      <c r="C1189" s="11">
        <v>273235.67</v>
      </c>
      <c r="D1189" s="11">
        <v>286555.21999999997</v>
      </c>
      <c r="E1189" s="11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1">
        <v>283387.12</v>
      </c>
      <c r="C1190" s="11">
        <v>280082.25</v>
      </c>
      <c r="D1190" s="11">
        <v>283387.12</v>
      </c>
      <c r="E1190" s="11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1">
        <v>280221.12</v>
      </c>
      <c r="C1191" s="11">
        <v>279958.33</v>
      </c>
      <c r="D1191" s="11">
        <v>282939.46000000002</v>
      </c>
      <c r="E1191" s="11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1">
        <v>283801.31</v>
      </c>
      <c r="C1192" s="11">
        <v>281023.57</v>
      </c>
      <c r="D1192" s="11">
        <v>283801.31</v>
      </c>
      <c r="E1192" s="11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1">
        <v>280226.45</v>
      </c>
      <c r="C1193" s="11">
        <v>280751.35999999999</v>
      </c>
      <c r="D1193" s="11">
        <v>283159.21999999997</v>
      </c>
      <c r="E1193" s="11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1">
        <v>278531.52</v>
      </c>
      <c r="C1194" s="11">
        <v>280381.83</v>
      </c>
      <c r="D1194" s="11">
        <v>280544.81</v>
      </c>
      <c r="E1194" s="11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1">
        <v>270692.76</v>
      </c>
      <c r="C1195" s="11">
        <v>277630.02</v>
      </c>
      <c r="D1195" s="11">
        <v>277961</v>
      </c>
      <c r="E1195" s="11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1">
        <v>263088.13</v>
      </c>
      <c r="C1196" s="11">
        <v>268786.33</v>
      </c>
      <c r="D1196" s="11">
        <v>268910.65999999997</v>
      </c>
      <c r="E1196" s="11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1">
        <v>258792.8</v>
      </c>
      <c r="C1197" s="11">
        <v>257969.13</v>
      </c>
      <c r="D1197" s="11">
        <v>262492.11</v>
      </c>
      <c r="E1197" s="11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1">
        <v>251579.61</v>
      </c>
      <c r="C1198" s="11">
        <v>253898.16</v>
      </c>
      <c r="D1198" s="11">
        <v>254049.23</v>
      </c>
      <c r="E1198" s="11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1">
        <v>252315</v>
      </c>
      <c r="C1199" s="11">
        <v>251316.87</v>
      </c>
      <c r="D1199" s="11">
        <v>253539.75</v>
      </c>
      <c r="E1199" s="11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1">
        <v>254965.43</v>
      </c>
      <c r="C1200" s="11">
        <v>252880.59</v>
      </c>
      <c r="D1200" s="11">
        <v>255402.12</v>
      </c>
      <c r="E1200" s="11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1">
        <v>255135.12</v>
      </c>
      <c r="C1201" s="11">
        <v>254224.41</v>
      </c>
      <c r="D1201" s="11">
        <v>255135.12</v>
      </c>
      <c r="E1201" s="11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1">
        <v>255505.02</v>
      </c>
      <c r="C1202" s="11">
        <v>254322.58</v>
      </c>
      <c r="D1202" s="11">
        <v>255505.02</v>
      </c>
      <c r="E1202" s="11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1">
        <v>258642.34</v>
      </c>
      <c r="C1203" s="11">
        <v>259429.87</v>
      </c>
      <c r="D1203" s="11">
        <v>260891.98</v>
      </c>
      <c r="E1203" s="11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1">
        <v>251302.18</v>
      </c>
      <c r="C1204" s="11">
        <v>255533.53</v>
      </c>
      <c r="D1204" s="11">
        <v>255533.53</v>
      </c>
      <c r="E1204" s="11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1">
        <v>238906.19</v>
      </c>
      <c r="C1205" s="11">
        <v>251163.63</v>
      </c>
      <c r="D1205" s="11">
        <v>251163.63</v>
      </c>
      <c r="E1205" s="11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1">
        <v>225986.29</v>
      </c>
      <c r="C1206" s="11">
        <v>232587.32</v>
      </c>
      <c r="D1206" s="11">
        <v>232587.32</v>
      </c>
      <c r="E1206" s="11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1">
        <v>225277.37</v>
      </c>
      <c r="C1207" s="11">
        <v>228867.49</v>
      </c>
      <c r="D1207" s="11">
        <v>229149.35</v>
      </c>
      <c r="E1207" s="11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1">
        <v>226151.6</v>
      </c>
      <c r="C1208" s="11">
        <v>223902.88</v>
      </c>
      <c r="D1208" s="11">
        <v>226437.33</v>
      </c>
      <c r="E1208" s="11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1">
        <v>235944.3</v>
      </c>
      <c r="C1209" s="11">
        <v>230736.47</v>
      </c>
      <c r="D1209" s="11">
        <v>236415.33</v>
      </c>
      <c r="E1209" s="11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1">
        <v>234069.35</v>
      </c>
      <c r="C1210" s="11">
        <v>239021.45</v>
      </c>
      <c r="D1210" s="11">
        <v>243124.94</v>
      </c>
      <c r="E1210" s="11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1">
        <v>235048.69</v>
      </c>
      <c r="C1211" s="11">
        <v>235060.07</v>
      </c>
      <c r="D1211" s="11">
        <v>237273.51</v>
      </c>
      <c r="E1211" s="11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1">
        <v>243425.84</v>
      </c>
      <c r="C1212" s="11">
        <v>240808.46</v>
      </c>
      <c r="D1212" s="11">
        <v>243904.31</v>
      </c>
      <c r="E1212" s="11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1">
        <v>243884.79999999999</v>
      </c>
      <c r="C1213" s="11">
        <v>243622.06</v>
      </c>
      <c r="D1213" s="11">
        <v>244543.12</v>
      </c>
      <c r="E1213" s="11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1">
        <v>253121.16</v>
      </c>
      <c r="C1214" s="11">
        <v>251245.78</v>
      </c>
      <c r="D1214" s="11">
        <v>256751.25</v>
      </c>
      <c r="E1214" s="11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1">
        <v>252817.44</v>
      </c>
      <c r="C1215" s="11">
        <v>258885.98</v>
      </c>
      <c r="D1215" s="11">
        <v>260574.94</v>
      </c>
      <c r="E1215" s="11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1">
        <v>255141.9</v>
      </c>
      <c r="C1216" s="11">
        <v>252115.57</v>
      </c>
      <c r="D1216" s="11">
        <v>257548.83</v>
      </c>
      <c r="E1216" s="11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1">
        <v>270548.26</v>
      </c>
      <c r="C1217" s="11">
        <v>263230.27</v>
      </c>
      <c r="D1217" s="11">
        <v>270548.26</v>
      </c>
      <c r="E1217" s="11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1">
        <v>255642.03</v>
      </c>
      <c r="C1218" s="11">
        <v>267296.53000000003</v>
      </c>
      <c r="D1218" s="11">
        <v>267571.03000000003</v>
      </c>
      <c r="E1218" s="11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1">
        <v>258524.68</v>
      </c>
      <c r="C1219" s="11">
        <v>259122.27</v>
      </c>
      <c r="D1219" s="11">
        <v>262045.1</v>
      </c>
      <c r="E1219" s="11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1">
        <v>257550.03</v>
      </c>
      <c r="C1220" s="11">
        <v>258489.04</v>
      </c>
      <c r="D1220" s="11">
        <v>260494.93</v>
      </c>
      <c r="E1220" s="11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1">
        <v>254289.41</v>
      </c>
      <c r="C1221" s="11">
        <v>254178.21</v>
      </c>
      <c r="D1221" s="11">
        <v>255581.37</v>
      </c>
      <c r="E1221" s="11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1">
        <v>245274.04</v>
      </c>
      <c r="C1222" s="11">
        <v>249395.32</v>
      </c>
      <c r="D1222" s="11">
        <v>249395.32</v>
      </c>
      <c r="E1222" s="11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1">
        <v>239548.7</v>
      </c>
      <c r="C1223" s="11">
        <v>242494.74</v>
      </c>
      <c r="D1223" s="11">
        <v>244827.79</v>
      </c>
      <c r="E1223" s="11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1">
        <v>235579.42</v>
      </c>
      <c r="C1224" s="11">
        <v>239452.44</v>
      </c>
      <c r="D1224" s="11">
        <v>241872.44</v>
      </c>
      <c r="E1224" s="11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1">
        <v>243420.91</v>
      </c>
      <c r="C1225" s="11">
        <v>236320.11</v>
      </c>
      <c r="D1225" s="11">
        <v>243815.48</v>
      </c>
      <c r="E1225" s="11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1">
        <v>246704.48</v>
      </c>
      <c r="C1226" s="11">
        <v>245058.37</v>
      </c>
      <c r="D1226" s="11">
        <v>246978.46</v>
      </c>
      <c r="E1226" s="11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1">
        <v>244680.21</v>
      </c>
      <c r="C1227" s="11">
        <v>245492.17</v>
      </c>
      <c r="D1227" s="11">
        <v>246180.27</v>
      </c>
      <c r="E1227" s="11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1">
        <v>241790.38</v>
      </c>
      <c r="C1228" s="11">
        <v>242086.13</v>
      </c>
      <c r="D1228" s="11">
        <v>243764.98</v>
      </c>
      <c r="E1228" s="11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1">
        <v>239949.55</v>
      </c>
      <c r="C1229" s="11">
        <v>243301.57</v>
      </c>
      <c r="D1229" s="11">
        <v>244217.27</v>
      </c>
      <c r="E1229" s="11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1">
        <v>237888.68</v>
      </c>
      <c r="C1230" s="11">
        <v>238460.16</v>
      </c>
      <c r="D1230" s="11">
        <v>240045.1</v>
      </c>
      <c r="E1230" s="11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1">
        <v>239035.76</v>
      </c>
      <c r="C1231" s="11">
        <v>237759.32</v>
      </c>
      <c r="D1231" s="11">
        <v>240852.66</v>
      </c>
      <c r="E1231" s="11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1">
        <v>244103.29</v>
      </c>
      <c r="C1232" s="11">
        <v>240853.63</v>
      </c>
      <c r="D1232" s="11">
        <v>246127.14</v>
      </c>
      <c r="E1232" s="11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1">
        <v>242984.64</v>
      </c>
      <c r="C1233" s="11">
        <v>241722.81</v>
      </c>
      <c r="D1233" s="11">
        <v>244317.34</v>
      </c>
      <c r="E1233" s="11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1">
        <v>240839.27</v>
      </c>
      <c r="C1234" s="11">
        <v>243710.67</v>
      </c>
      <c r="D1234" s="11">
        <v>247505.44</v>
      </c>
      <c r="E1234" s="11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1">
        <v>242263.26</v>
      </c>
      <c r="C1235" s="11">
        <v>241014.16</v>
      </c>
      <c r="D1235" s="11">
        <v>242723.6</v>
      </c>
      <c r="E1235" s="11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1">
        <v>248507.9</v>
      </c>
      <c r="C1236" s="11">
        <v>245981.96</v>
      </c>
      <c r="D1236" s="11">
        <v>249848.64</v>
      </c>
      <c r="E1236" s="11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1">
        <v>249047.34</v>
      </c>
      <c r="C1237" s="11">
        <v>245392.15</v>
      </c>
      <c r="D1237" s="11">
        <v>249818.66</v>
      </c>
      <c r="E1237" s="11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1">
        <v>251431.76</v>
      </c>
      <c r="C1238" s="11">
        <v>245148.75</v>
      </c>
      <c r="D1238" s="11">
        <v>251431.76</v>
      </c>
      <c r="E1238" s="11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1">
        <v>257537.63</v>
      </c>
      <c r="C1239" s="11">
        <v>255296.3</v>
      </c>
      <c r="D1239" s="11">
        <v>258504.19</v>
      </c>
      <c r="E1239" s="11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1">
        <v>262663.89</v>
      </c>
      <c r="C1240" s="11">
        <v>254255.9</v>
      </c>
      <c r="D1240" s="11">
        <v>262823.96000000002</v>
      </c>
      <c r="E1240" s="11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1">
        <v>252758.71</v>
      </c>
      <c r="C1241" s="11">
        <v>259663.62</v>
      </c>
      <c r="D1241" s="11">
        <v>261260.89</v>
      </c>
      <c r="E1241" s="11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1">
        <v>253571.03</v>
      </c>
      <c r="C1242" s="11">
        <v>252650.68</v>
      </c>
      <c r="D1242" s="11">
        <v>257241.88</v>
      </c>
      <c r="E1242" s="11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1">
        <v>257736.07</v>
      </c>
      <c r="C1243" s="11">
        <v>251542.55</v>
      </c>
      <c r="D1243" s="11">
        <v>258663.86</v>
      </c>
      <c r="E1243" s="11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1">
        <v>259604.93</v>
      </c>
      <c r="C1244" s="11">
        <v>262827.59000000003</v>
      </c>
      <c r="D1244" s="11">
        <v>264380.48</v>
      </c>
      <c r="E1244" s="11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1">
        <v>265070.40000000002</v>
      </c>
      <c r="C1245" s="11">
        <v>263122.94</v>
      </c>
      <c r="D1245" s="11">
        <v>266883.57</v>
      </c>
      <c r="E1245" s="11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1">
        <v>265376.07</v>
      </c>
      <c r="C1246" s="11">
        <v>262793.34999999998</v>
      </c>
      <c r="D1246" s="11">
        <v>265645.08</v>
      </c>
      <c r="E1246" s="11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1">
        <v>251865.12</v>
      </c>
      <c r="C1247" s="11">
        <v>260003.43</v>
      </c>
      <c r="D1247" s="11">
        <v>260220.5</v>
      </c>
      <c r="E1247" s="11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1">
        <v>254354.93</v>
      </c>
      <c r="C1248" s="11">
        <v>253813.03</v>
      </c>
      <c r="D1248" s="11">
        <v>257443.77</v>
      </c>
      <c r="E1248" s="11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1">
        <v>254987.63</v>
      </c>
      <c r="C1249" s="11">
        <v>253223.98</v>
      </c>
      <c r="D1249" s="11">
        <v>257291.05</v>
      </c>
      <c r="E1249" s="11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1">
        <v>255189.48</v>
      </c>
      <c r="C1250" s="11">
        <v>253631.58</v>
      </c>
      <c r="D1250" s="11">
        <v>255302.15</v>
      </c>
      <c r="E1250" s="11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1">
        <v>240876.6</v>
      </c>
      <c r="C1251" s="11">
        <v>248239.18</v>
      </c>
      <c r="D1251" s="11">
        <v>248391.69</v>
      </c>
      <c r="E1251" s="11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1">
        <v>239188.61</v>
      </c>
      <c r="C1252" s="11">
        <v>239486.77</v>
      </c>
      <c r="D1252" s="11">
        <v>239830.14</v>
      </c>
      <c r="E1252" s="11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1">
        <v>237400.82</v>
      </c>
      <c r="C1253" s="11">
        <v>238512.13</v>
      </c>
      <c r="D1253" s="11">
        <v>238512.13</v>
      </c>
      <c r="E1253" s="11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1">
        <v>239717.6</v>
      </c>
      <c r="C1254" s="11">
        <v>238203.5</v>
      </c>
      <c r="D1254" s="11">
        <v>240258.78</v>
      </c>
      <c r="E1254" s="11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1">
        <v>242608.58</v>
      </c>
      <c r="C1255" s="11">
        <v>238504.09</v>
      </c>
      <c r="D1255" s="11">
        <v>243270.67</v>
      </c>
      <c r="E1255" s="11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1">
        <v>240486.87</v>
      </c>
      <c r="C1256" s="11">
        <v>243123.01</v>
      </c>
      <c r="D1256" s="11">
        <v>243495.15</v>
      </c>
      <c r="E1256" s="11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1">
        <v>242789.33</v>
      </c>
      <c r="C1257" s="11">
        <v>241911.17</v>
      </c>
      <c r="D1257" s="11">
        <v>244102.39</v>
      </c>
      <c r="E1257" s="11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1">
        <v>252280.7</v>
      </c>
      <c r="C1258" s="11">
        <v>243159.91</v>
      </c>
      <c r="D1258" s="11">
        <v>252280.7</v>
      </c>
      <c r="E1258" s="11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1">
        <v>263725.33</v>
      </c>
      <c r="C1259" s="11">
        <v>254765.77</v>
      </c>
      <c r="D1259" s="11">
        <v>265122.15000000002</v>
      </c>
      <c r="E1259" s="11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1">
        <v>253740.7</v>
      </c>
      <c r="C1260" s="11">
        <v>261815.28</v>
      </c>
      <c r="D1260" s="11">
        <v>261815.28</v>
      </c>
      <c r="E1260" s="11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1">
        <v>256465.76</v>
      </c>
      <c r="C1261" s="11">
        <v>254980.75</v>
      </c>
      <c r="D1261" s="11">
        <v>256974.1</v>
      </c>
      <c r="E1261" s="11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1">
        <v>255312.79</v>
      </c>
      <c r="C1262" s="11">
        <v>253849.12</v>
      </c>
      <c r="D1262" s="11">
        <v>256363.65</v>
      </c>
      <c r="E1262" s="11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1">
        <v>251951.03</v>
      </c>
      <c r="C1263" s="11">
        <v>253893.09</v>
      </c>
      <c r="D1263" s="11">
        <v>254214.91</v>
      </c>
      <c r="E1263" s="11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1">
        <v>258982.9</v>
      </c>
      <c r="C1264" s="11">
        <v>253154.73</v>
      </c>
      <c r="D1264" s="11">
        <v>258982.9</v>
      </c>
      <c r="E1264" s="11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1">
        <v>267573.76000000001</v>
      </c>
      <c r="C1265" s="11">
        <v>264596.69</v>
      </c>
      <c r="D1265" s="11">
        <v>268908.90000000002</v>
      </c>
      <c r="E1265" s="11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1">
        <v>266316.37</v>
      </c>
      <c r="C1266" s="11">
        <v>267620.38</v>
      </c>
      <c r="D1266" s="11">
        <v>267911.78000000003</v>
      </c>
      <c r="E1266" s="11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1">
        <v>263213.31</v>
      </c>
      <c r="C1267" s="11">
        <v>266719.02</v>
      </c>
      <c r="D1267" s="11">
        <v>267670.21000000002</v>
      </c>
      <c r="E1267" s="11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1">
        <v>264213.93</v>
      </c>
      <c r="C1268" s="11">
        <v>260707.74</v>
      </c>
      <c r="D1268" s="11">
        <v>265632.40000000002</v>
      </c>
      <c r="E1268" s="11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1">
        <v>262512.76</v>
      </c>
      <c r="C1269" s="11">
        <v>265185.18</v>
      </c>
      <c r="D1269" s="11">
        <v>265349</v>
      </c>
      <c r="E1269" s="11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1">
        <v>264842.43</v>
      </c>
      <c r="C1270" s="11">
        <v>264890.88</v>
      </c>
      <c r="D1270" s="11">
        <v>265511.77</v>
      </c>
      <c r="E1270" s="11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1">
        <v>266955.23</v>
      </c>
      <c r="C1271" s="11">
        <v>266707.43</v>
      </c>
      <c r="D1271" s="11">
        <v>266955.23</v>
      </c>
      <c r="E1271" s="11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1">
        <v>265606.26</v>
      </c>
      <c r="C1272" s="11">
        <v>265683.46000000002</v>
      </c>
      <c r="D1272" s="11">
        <v>266467.89</v>
      </c>
      <c r="E1272" s="11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1">
        <v>259078.36</v>
      </c>
      <c r="C1273" s="11">
        <v>259952.56</v>
      </c>
      <c r="D1273" s="11">
        <v>260822.36</v>
      </c>
      <c r="E1273" s="11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1">
        <v>259260.59</v>
      </c>
      <c r="C1274" s="11">
        <v>260043.05</v>
      </c>
      <c r="D1274" s="11">
        <v>260518.34</v>
      </c>
      <c r="E1274" s="11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1">
        <v>260003.66</v>
      </c>
      <c r="C1275" s="11">
        <v>261120.9</v>
      </c>
      <c r="D1275" s="11">
        <v>261621.3</v>
      </c>
      <c r="E1275" s="11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1">
        <v>257878.37</v>
      </c>
      <c r="C1276" s="11">
        <v>259555.96</v>
      </c>
      <c r="D1276" s="11">
        <v>260787.14</v>
      </c>
      <c r="E1276" s="11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1">
        <v>251296.22</v>
      </c>
      <c r="C1277" s="11">
        <v>254192.54</v>
      </c>
      <c r="D1277" s="11">
        <v>256857.26</v>
      </c>
      <c r="E1277" s="11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1">
        <v>246441.51</v>
      </c>
      <c r="C1278" s="11">
        <v>242999.87</v>
      </c>
      <c r="D1278" s="11">
        <v>251793.46</v>
      </c>
      <c r="E1278" s="11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1">
        <v>254796.27</v>
      </c>
      <c r="C1279" s="11">
        <v>249488.04</v>
      </c>
      <c r="D1279" s="11">
        <v>255451.16</v>
      </c>
      <c r="E1279" s="11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1">
        <v>250104.92</v>
      </c>
      <c r="C1280" s="11">
        <v>257359.78</v>
      </c>
      <c r="D1280" s="11">
        <v>257359.78</v>
      </c>
      <c r="E1280" s="11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1">
        <v>252728.16</v>
      </c>
      <c r="C1281" s="11">
        <v>248468.78</v>
      </c>
      <c r="D1281" s="11">
        <v>252728.16</v>
      </c>
      <c r="E1281" s="11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1">
        <v>248886.58</v>
      </c>
      <c r="C1282" s="11">
        <v>253728.02</v>
      </c>
      <c r="D1282" s="11">
        <v>255494.6</v>
      </c>
      <c r="E1282" s="11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1">
        <v>250618.57</v>
      </c>
      <c r="C1283" s="11">
        <v>248433.63</v>
      </c>
      <c r="D1283" s="11">
        <v>250618.57</v>
      </c>
      <c r="E1283" s="11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1">
        <v>255371.71</v>
      </c>
      <c r="C1284" s="11">
        <v>253224.74</v>
      </c>
      <c r="D1284" s="11">
        <v>255404.77</v>
      </c>
      <c r="E1284" s="11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1">
        <v>252801.68</v>
      </c>
      <c r="C1285" s="11">
        <v>256282.55</v>
      </c>
      <c r="D1285" s="11">
        <v>256282.55</v>
      </c>
      <c r="E1285" s="11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1">
        <v>246878.64</v>
      </c>
      <c r="C1286" s="11">
        <v>249458.22</v>
      </c>
      <c r="D1286" s="11">
        <v>249547.97</v>
      </c>
      <c r="E1286" s="11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1">
        <v>247166.81</v>
      </c>
      <c r="C1287" s="11">
        <v>243584.29</v>
      </c>
      <c r="D1287" s="11">
        <v>247641.64</v>
      </c>
      <c r="E1287" s="11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1">
        <v>243074.1</v>
      </c>
      <c r="C1288" s="11">
        <v>246722.43</v>
      </c>
      <c r="D1288" s="11">
        <v>247014.2</v>
      </c>
      <c r="E1288" s="11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1">
        <v>234053.64</v>
      </c>
      <c r="C1289" s="11">
        <v>239931.69</v>
      </c>
      <c r="D1289" s="11">
        <v>240663.43</v>
      </c>
      <c r="E1289" s="11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1">
        <v>235352.31</v>
      </c>
      <c r="C1290" s="11">
        <v>234390.34</v>
      </c>
      <c r="D1290" s="11">
        <v>237523.86</v>
      </c>
      <c r="E1290" s="11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1">
        <v>228327.81</v>
      </c>
      <c r="C1291" s="11">
        <v>231693.52</v>
      </c>
      <c r="D1291" s="11">
        <v>233960.62</v>
      </c>
      <c r="E1291" s="11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1">
        <v>230052.99</v>
      </c>
      <c r="C1292" s="11">
        <v>226931.6</v>
      </c>
      <c r="D1292" s="11">
        <v>231201.04</v>
      </c>
      <c r="E1292" s="11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1">
        <v>224190.78</v>
      </c>
      <c r="C1293" s="11">
        <v>226766.58</v>
      </c>
      <c r="D1293" s="11">
        <v>227853.07</v>
      </c>
      <c r="E1293" s="11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1">
        <v>224962.08</v>
      </c>
      <c r="C1294" s="11">
        <v>230345.48</v>
      </c>
      <c r="D1294" s="11">
        <v>232370.11</v>
      </c>
      <c r="E1294" s="11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1">
        <v>224994.69</v>
      </c>
      <c r="C1295" s="11">
        <v>225406.5</v>
      </c>
      <c r="D1295" s="11">
        <v>228697.01</v>
      </c>
      <c r="E1295" s="11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1">
        <v>228452.16</v>
      </c>
      <c r="C1296" s="11">
        <v>230668.37</v>
      </c>
      <c r="D1296" s="11">
        <v>231076.84</v>
      </c>
      <c r="E1296" s="11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1">
        <v>221499.83</v>
      </c>
      <c r="C1297" s="11">
        <v>228272.6</v>
      </c>
      <c r="D1297" s="11">
        <v>228699.06</v>
      </c>
      <c r="E1297" s="11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1">
        <v>223826.24</v>
      </c>
      <c r="C1298" s="11">
        <v>221007.85</v>
      </c>
      <c r="D1298" s="11">
        <v>223826.24</v>
      </c>
      <c r="E1298" s="11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1">
        <v>208781.74</v>
      </c>
      <c r="C1299" s="11">
        <v>218344.84</v>
      </c>
      <c r="D1299" s="11">
        <v>218923.95</v>
      </c>
      <c r="E1299" s="11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1">
        <v>209339.53</v>
      </c>
      <c r="C1300" s="11">
        <v>210142.1</v>
      </c>
      <c r="D1300" s="11">
        <v>210694.33</v>
      </c>
      <c r="E1300" s="11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1">
        <v>211473.29</v>
      </c>
      <c r="C1301" s="11">
        <v>205298.66</v>
      </c>
      <c r="D1301" s="11">
        <v>211473.29</v>
      </c>
      <c r="E1301" s="11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1">
        <v>216567.62</v>
      </c>
      <c r="C1302" s="11">
        <v>215696.96</v>
      </c>
      <c r="D1302" s="11">
        <v>218542.32</v>
      </c>
      <c r="E1302" s="11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1">
        <v>217219.83</v>
      </c>
      <c r="C1303" s="11">
        <v>216237.33</v>
      </c>
      <c r="D1303" s="11">
        <v>218229.7</v>
      </c>
      <c r="E1303" s="11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1">
        <v>210626.08</v>
      </c>
      <c r="C1304" s="11">
        <v>219215.88</v>
      </c>
      <c r="D1304" s="11">
        <v>219908.87</v>
      </c>
      <c r="E1304" s="11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1">
        <v>212049.77</v>
      </c>
      <c r="C1305" s="11">
        <v>210394.9</v>
      </c>
      <c r="D1305" s="11">
        <v>212321.43</v>
      </c>
      <c r="E1305" s="11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1">
        <v>212935.13</v>
      </c>
      <c r="C1306" s="11">
        <v>210465.09</v>
      </c>
      <c r="D1306" s="11">
        <v>214281.37</v>
      </c>
      <c r="E1306" s="11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1">
        <v>211046.84</v>
      </c>
      <c r="C1307" s="11">
        <v>212923.25</v>
      </c>
      <c r="D1307" s="11">
        <v>213886.92</v>
      </c>
      <c r="E1307" s="11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1">
        <v>206750.36</v>
      </c>
      <c r="C1308" s="11">
        <v>207956.87</v>
      </c>
      <c r="D1308" s="11">
        <v>209124.83</v>
      </c>
      <c r="E1308" s="11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1">
        <v>206947.61</v>
      </c>
      <c r="C1309" s="11">
        <v>206839.63</v>
      </c>
      <c r="D1309" s="11">
        <v>208351.23</v>
      </c>
      <c r="E1309" s="11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1">
        <v>212868.75</v>
      </c>
      <c r="C1310" s="11">
        <v>207888.66</v>
      </c>
      <c r="D1310" s="11">
        <v>214049.56</v>
      </c>
      <c r="E1310" s="11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1">
        <v>211277.59</v>
      </c>
      <c r="C1311" s="11">
        <v>211707.21</v>
      </c>
      <c r="D1311" s="11">
        <v>212510.99</v>
      </c>
      <c r="E1311" s="11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1">
        <v>211636.66</v>
      </c>
      <c r="C1312" s="11">
        <v>208543.42</v>
      </c>
      <c r="D1312" s="11">
        <v>214683.96</v>
      </c>
      <c r="E1312" s="11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1">
        <v>211471.96</v>
      </c>
      <c r="C1313" s="11">
        <v>215318.23</v>
      </c>
      <c r="D1313" s="11">
        <v>216890.07</v>
      </c>
      <c r="E1313" s="11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1">
        <v>207991.12</v>
      </c>
      <c r="C1314" s="11">
        <v>209204.5</v>
      </c>
      <c r="D1314" s="11">
        <v>211998.44</v>
      </c>
      <c r="E1314" s="11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1">
        <v>210717.04</v>
      </c>
      <c r="C1315" s="11">
        <v>206763.45</v>
      </c>
      <c r="D1315" s="11">
        <v>213730.62</v>
      </c>
      <c r="E1315" s="11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1">
        <v>206804.22</v>
      </c>
      <c r="C1316" s="11">
        <v>207162.73</v>
      </c>
      <c r="D1316" s="11">
        <v>208673.16</v>
      </c>
      <c r="E1316" s="11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1">
        <v>204435.49</v>
      </c>
      <c r="C1317" s="11">
        <v>206132.27</v>
      </c>
      <c r="D1317" s="11">
        <v>207482.17</v>
      </c>
      <c r="E1317" s="11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1">
        <v>209812.76</v>
      </c>
      <c r="C1318" s="11">
        <v>207749.98</v>
      </c>
      <c r="D1318" s="11">
        <v>210277.88</v>
      </c>
      <c r="E1318" s="11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1">
        <v>213623.77</v>
      </c>
      <c r="C1319" s="11">
        <v>209067.57</v>
      </c>
      <c r="D1319" s="11">
        <v>213755.05</v>
      </c>
      <c r="E1319" s="11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1">
        <v>213510.42</v>
      </c>
      <c r="C1320" s="11">
        <v>213738.07</v>
      </c>
      <c r="D1320" s="11">
        <v>215681.14</v>
      </c>
      <c r="E1320" s="11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1">
        <v>213006.27</v>
      </c>
      <c r="C1321" s="11">
        <v>213448.47</v>
      </c>
      <c r="D1321" s="11">
        <v>214349.08</v>
      </c>
      <c r="E1321" s="11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1">
        <v>212482.64</v>
      </c>
      <c r="C1322" s="11">
        <v>210877.45</v>
      </c>
      <c r="D1322" s="11">
        <v>213731.14</v>
      </c>
      <c r="E1322" s="11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1">
        <v>217166.91</v>
      </c>
      <c r="C1323" s="11">
        <v>213914.27</v>
      </c>
      <c r="D1323" s="11">
        <v>218910.66</v>
      </c>
      <c r="E1323" s="11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1">
        <v>216117.31</v>
      </c>
      <c r="C1324" s="11">
        <v>216708.39</v>
      </c>
      <c r="D1324" s="11">
        <v>217759.17</v>
      </c>
      <c r="E1324" s="11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1">
        <v>211190.43</v>
      </c>
      <c r="C1325" s="11">
        <v>214482.59</v>
      </c>
      <c r="D1325" s="11">
        <v>214669.01</v>
      </c>
      <c r="E1325" s="11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1">
        <v>207948.67</v>
      </c>
      <c r="C1326" s="11">
        <v>212654.04</v>
      </c>
      <c r="D1326" s="11">
        <v>213377.24</v>
      </c>
      <c r="E1326" s="11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1">
        <v>207246.33</v>
      </c>
      <c r="C1327" s="11">
        <v>208604.28</v>
      </c>
      <c r="D1327" s="11">
        <v>209111.54</v>
      </c>
      <c r="E1327" s="11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1">
        <v>203457.91</v>
      </c>
      <c r="C1328" s="11">
        <v>206978.22</v>
      </c>
      <c r="D1328" s="11">
        <v>207476.14</v>
      </c>
      <c r="E1328" s="11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1">
        <v>203645.8</v>
      </c>
      <c r="C1329" s="11">
        <v>201762.43</v>
      </c>
      <c r="D1329" s="11">
        <v>205555.71</v>
      </c>
      <c r="E1329" s="11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1">
        <v>201749.49</v>
      </c>
      <c r="C1330" s="11">
        <v>201470.49</v>
      </c>
      <c r="D1330" s="11">
        <v>202850.42</v>
      </c>
      <c r="E1330" s="11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1">
        <v>207647.31</v>
      </c>
      <c r="C1331" s="11">
        <v>204060.24</v>
      </c>
      <c r="D1331" s="11">
        <v>208849.53</v>
      </c>
      <c r="E1331" s="11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1">
        <v>207997.22</v>
      </c>
      <c r="C1332" s="11">
        <v>210180.3</v>
      </c>
      <c r="D1332" s="11">
        <v>211561.93</v>
      </c>
      <c r="E1332" s="11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1">
        <v>212933.15</v>
      </c>
      <c r="C1333" s="11">
        <v>209672.57</v>
      </c>
      <c r="D1333" s="11">
        <v>212933.15</v>
      </c>
      <c r="E1333" s="11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1">
        <v>214913.44</v>
      </c>
      <c r="C1334" s="11">
        <v>212097.29</v>
      </c>
      <c r="D1334" s="11">
        <v>217948.32</v>
      </c>
      <c r="E1334" s="11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1">
        <v>214496.37</v>
      </c>
      <c r="C1335" s="11">
        <v>214019.35</v>
      </c>
      <c r="D1335" s="11">
        <v>214656.75</v>
      </c>
      <c r="E1335" s="11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1">
        <v>215459.54</v>
      </c>
      <c r="C1336" s="11">
        <v>216497.41</v>
      </c>
      <c r="D1336" s="11">
        <v>217651.86</v>
      </c>
      <c r="E1336" s="11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1">
        <v>213195.46</v>
      </c>
      <c r="C1337" s="11">
        <v>214501.51</v>
      </c>
      <c r="D1337" s="11">
        <v>216282.77</v>
      </c>
      <c r="E1337" s="11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1">
        <v>212098.18</v>
      </c>
      <c r="C1338" s="11">
        <v>212935.32</v>
      </c>
      <c r="D1338" s="11">
        <v>214351.62</v>
      </c>
      <c r="E1338" s="11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1">
        <v>207265.03</v>
      </c>
      <c r="C1339" s="11">
        <v>209784.7</v>
      </c>
      <c r="D1339" s="11">
        <v>209784.7</v>
      </c>
      <c r="E1339" s="11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1">
        <v>205375.7</v>
      </c>
      <c r="C1340" s="11">
        <v>208827.47</v>
      </c>
      <c r="D1340" s="11">
        <v>209155.4</v>
      </c>
      <c r="E1340" s="11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1">
        <v>206635.99</v>
      </c>
      <c r="C1341" s="11">
        <v>202871.65</v>
      </c>
      <c r="D1341" s="11">
        <v>206927.34</v>
      </c>
      <c r="E1341" s="11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1">
        <v>201184.53</v>
      </c>
      <c r="C1342" s="11">
        <v>203421.18</v>
      </c>
      <c r="D1342" s="11">
        <v>204664.63</v>
      </c>
      <c r="E1342" s="11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1">
        <v>199794.75</v>
      </c>
      <c r="C1343" s="11">
        <v>199502</v>
      </c>
      <c r="D1343" s="11">
        <v>201566.05</v>
      </c>
      <c r="E1343" s="11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1">
        <v>198404.31</v>
      </c>
      <c r="C1344" s="11">
        <v>200374.54</v>
      </c>
      <c r="D1344" s="11">
        <v>200791.98</v>
      </c>
      <c r="E1344" s="11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1">
        <v>196851.34</v>
      </c>
      <c r="C1345" s="11">
        <v>196635.74</v>
      </c>
      <c r="D1345" s="11">
        <v>197546.12</v>
      </c>
      <c r="E1345" s="11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1">
        <v>196631.95</v>
      </c>
      <c r="C1346" s="11">
        <v>196665.72</v>
      </c>
      <c r="D1346" s="11">
        <v>198011.47</v>
      </c>
      <c r="E1346" s="11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1">
        <v>199089.55</v>
      </c>
      <c r="C1347" s="11">
        <v>197345.67</v>
      </c>
      <c r="D1347" s="11">
        <v>199089.55</v>
      </c>
      <c r="E1347" s="11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1">
        <v>203432.26</v>
      </c>
      <c r="C1348" s="11">
        <v>200389.73</v>
      </c>
      <c r="D1348" s="11">
        <v>203709.82</v>
      </c>
      <c r="E1348" s="11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1">
        <v>203839.79</v>
      </c>
      <c r="C1349" s="11">
        <v>204303.24</v>
      </c>
      <c r="D1349" s="11">
        <v>204912.93</v>
      </c>
      <c r="E1349" s="11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1">
        <v>201017.99</v>
      </c>
      <c r="C1350" s="11">
        <v>199857.55</v>
      </c>
      <c r="D1350" s="11">
        <v>201086.61</v>
      </c>
      <c r="E1350" s="11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1">
        <v>203656.99</v>
      </c>
      <c r="C1351" s="11">
        <v>200785.57</v>
      </c>
      <c r="D1351" s="11">
        <v>203656.99</v>
      </c>
      <c r="E1351" s="11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1">
        <v>200963.39</v>
      </c>
      <c r="C1352" s="11">
        <v>200704.43</v>
      </c>
      <c r="D1352" s="11">
        <v>202099.34</v>
      </c>
      <c r="E1352" s="11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1">
        <v>200371.41</v>
      </c>
      <c r="C1353" s="11">
        <v>200945.95</v>
      </c>
      <c r="D1353" s="11">
        <v>202058.67</v>
      </c>
      <c r="E1353" s="11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1">
        <v>200430.56</v>
      </c>
      <c r="C1354" s="11">
        <v>201069.16</v>
      </c>
      <c r="D1354" s="11">
        <v>202697.25</v>
      </c>
      <c r="E1354" s="11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1">
        <v>201972.58</v>
      </c>
      <c r="C1355" s="11">
        <v>199825.79</v>
      </c>
      <c r="D1355" s="11">
        <v>203298.59</v>
      </c>
      <c r="E1355" s="11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1">
        <v>197715.9</v>
      </c>
      <c r="C1356" s="11">
        <v>199041.06</v>
      </c>
      <c r="D1356" s="11">
        <v>199901.9</v>
      </c>
      <c r="E1356" s="11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1">
        <v>198335.58</v>
      </c>
      <c r="C1357" s="11">
        <v>198763.15</v>
      </c>
      <c r="D1357" s="11">
        <v>199410.13</v>
      </c>
      <c r="E1357" s="11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1">
        <v>201048.42</v>
      </c>
      <c r="C1358" s="11">
        <v>200337.44</v>
      </c>
      <c r="D1358" s="11">
        <v>204729.9</v>
      </c>
      <c r="E1358" s="11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1">
        <v>199274.13</v>
      </c>
      <c r="C1359" s="11">
        <v>200082.18</v>
      </c>
      <c r="D1359" s="11">
        <v>200198.59</v>
      </c>
      <c r="E1359" s="11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1">
        <v>199228.57</v>
      </c>
      <c r="C1360" s="11">
        <v>201277.12</v>
      </c>
      <c r="D1360" s="11">
        <v>202441.65</v>
      </c>
      <c r="E1360" s="11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1">
        <v>198647.26</v>
      </c>
      <c r="C1361" s="11">
        <v>201284.21</v>
      </c>
      <c r="D1361" s="11">
        <v>202373.18</v>
      </c>
      <c r="E1361" s="11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1">
        <v>208958.92</v>
      </c>
      <c r="C1362" s="11">
        <v>204517.92</v>
      </c>
      <c r="D1362" s="11">
        <v>208958.92</v>
      </c>
      <c r="E1362" s="11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1">
        <v>206973.43</v>
      </c>
      <c r="C1363" s="11">
        <v>207671.46</v>
      </c>
      <c r="D1363" s="11">
        <v>207753.02</v>
      </c>
      <c r="E1363" s="11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1">
        <v>206275.23</v>
      </c>
      <c r="C1364" s="11">
        <v>207323.05</v>
      </c>
      <c r="D1364" s="11">
        <v>207323.05</v>
      </c>
      <c r="E1364" s="11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1">
        <v>204829.1</v>
      </c>
      <c r="C1365" s="11">
        <v>205649.76</v>
      </c>
      <c r="D1365" s="11">
        <v>205649.76</v>
      </c>
      <c r="E1365" s="11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1">
        <v>203021.22</v>
      </c>
      <c r="C1366" s="11">
        <v>202075.89</v>
      </c>
      <c r="D1366" s="11">
        <v>203416.32000000001</v>
      </c>
      <c r="E1366" s="11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1">
        <v>203079.46</v>
      </c>
      <c r="C1367" s="11">
        <v>201948.01</v>
      </c>
      <c r="D1367" s="11">
        <v>203211.33</v>
      </c>
      <c r="E1367" s="11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1">
        <v>204570.66</v>
      </c>
      <c r="C1368" s="11">
        <v>203103.99</v>
      </c>
      <c r="D1368" s="11">
        <v>205219.85</v>
      </c>
      <c r="E1368" s="11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1">
        <v>206319.56</v>
      </c>
      <c r="C1369" s="11">
        <v>203307.2</v>
      </c>
      <c r="D1369" s="11">
        <v>206606.92</v>
      </c>
      <c r="E1369" s="11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1">
        <v>205578.3</v>
      </c>
      <c r="C1370" s="11">
        <v>208422.2</v>
      </c>
      <c r="D1370" s="11">
        <v>209306.68</v>
      </c>
      <c r="E1370" s="11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1">
        <v>206002.44</v>
      </c>
      <c r="C1371" s="11">
        <v>204609.17</v>
      </c>
      <c r="D1371" s="11">
        <v>206467.69</v>
      </c>
      <c r="E1371" s="11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1">
        <v>208268.61</v>
      </c>
      <c r="C1372" s="11">
        <v>207456.19</v>
      </c>
      <c r="D1372" s="11">
        <v>209493.88</v>
      </c>
      <c r="E1372" s="11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1">
        <v>212998.81</v>
      </c>
      <c r="C1373" s="11">
        <v>207350.96</v>
      </c>
      <c r="D1373" s="11">
        <v>213930.32</v>
      </c>
      <c r="E1373" s="11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1">
        <v>215263.35999999999</v>
      </c>
      <c r="C1374" s="11">
        <v>213300.63</v>
      </c>
      <c r="D1374" s="11">
        <v>215370.44</v>
      </c>
      <c r="E1374" s="11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1">
        <v>209122.47</v>
      </c>
      <c r="C1375" s="11">
        <v>213299.95</v>
      </c>
      <c r="D1375" s="11">
        <v>214657.16</v>
      </c>
      <c r="E1375" s="11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1">
        <v>206110.54</v>
      </c>
      <c r="C1376" s="11">
        <v>207459.6</v>
      </c>
      <c r="D1376" s="11">
        <v>207692.77</v>
      </c>
      <c r="E1376" s="11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1">
        <v>204254.91</v>
      </c>
      <c r="C1377" s="11">
        <v>202920.07</v>
      </c>
      <c r="D1377" s="11">
        <v>204668.69</v>
      </c>
      <c r="E1377" s="11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1">
        <v>202470.56</v>
      </c>
      <c r="C1378" s="11">
        <v>203494.23</v>
      </c>
      <c r="D1378" s="11">
        <v>203765.38</v>
      </c>
      <c r="E1378" s="11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1">
        <v>199270.18</v>
      </c>
      <c r="C1379" s="11">
        <v>202372.44</v>
      </c>
      <c r="D1379" s="11">
        <v>203979.15</v>
      </c>
      <c r="E1379" s="11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1">
        <v>201134.21</v>
      </c>
      <c r="C1380" s="11">
        <v>197872.74</v>
      </c>
      <c r="D1380" s="11">
        <v>201324.66</v>
      </c>
      <c r="E1380" s="11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1">
        <v>199727.63</v>
      </c>
      <c r="C1381" s="11">
        <v>201685.53</v>
      </c>
      <c r="D1381" s="11">
        <v>202621.55</v>
      </c>
      <c r="E1381" s="11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1">
        <v>199061.05</v>
      </c>
      <c r="C1382" s="11">
        <v>198001.14</v>
      </c>
      <c r="D1382" s="11">
        <v>199066.42</v>
      </c>
      <c r="E1382" s="11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1">
        <v>196852.59</v>
      </c>
      <c r="C1383" s="11">
        <v>198595.95</v>
      </c>
      <c r="D1383" s="11">
        <v>199433.13</v>
      </c>
      <c r="E1383" s="11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1">
        <v>197513.66</v>
      </c>
      <c r="C1384" s="11">
        <v>196368.97</v>
      </c>
      <c r="D1384" s="11">
        <v>197633.82</v>
      </c>
      <c r="E1384" s="11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1">
        <v>199132.72</v>
      </c>
      <c r="C1385" s="11">
        <v>195718.63</v>
      </c>
      <c r="D1385" s="11">
        <v>199969.04</v>
      </c>
      <c r="E1385" s="11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1">
        <v>199874.4</v>
      </c>
      <c r="C1386" s="11">
        <v>200341.87</v>
      </c>
      <c r="D1386" s="11">
        <v>201081.31</v>
      </c>
      <c r="E1386" s="11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1">
        <v>199870.3</v>
      </c>
      <c r="C1387" s="11">
        <v>198865.24</v>
      </c>
      <c r="D1387" s="11">
        <v>200065.07</v>
      </c>
      <c r="E1387" s="11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1">
        <v>198592.17</v>
      </c>
      <c r="C1388" s="11">
        <v>200312.03</v>
      </c>
      <c r="D1388" s="11">
        <v>200963</v>
      </c>
      <c r="E1388" s="11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1">
        <v>202655.96</v>
      </c>
      <c r="C1389" s="11">
        <v>199428.99</v>
      </c>
      <c r="D1389" s="11">
        <v>203036.63</v>
      </c>
      <c r="E1389" s="11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1">
        <v>203302.58</v>
      </c>
      <c r="C1390" s="11">
        <v>203571.59</v>
      </c>
      <c r="D1390" s="11">
        <v>204482.57</v>
      </c>
      <c r="E1390" s="11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1">
        <v>199707.89</v>
      </c>
      <c r="C1391" s="11">
        <v>202584.23</v>
      </c>
      <c r="D1391" s="11">
        <v>203017.29</v>
      </c>
      <c r="E1391" s="11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1">
        <v>200247.4</v>
      </c>
      <c r="C1392" s="11">
        <v>198741.64</v>
      </c>
      <c r="D1392" s="11">
        <v>200520.84</v>
      </c>
      <c r="E1392" s="11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1">
        <v>201130.49</v>
      </c>
      <c r="C1393" s="11">
        <v>202188.79999999999</v>
      </c>
      <c r="D1393" s="11">
        <v>203526.41</v>
      </c>
      <c r="E1393" s="11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1">
        <v>205955.89</v>
      </c>
      <c r="C1394" s="11">
        <v>202537.52</v>
      </c>
      <c r="D1394" s="11">
        <v>206883.97</v>
      </c>
      <c r="E1394" s="11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1">
        <v>205441.18</v>
      </c>
      <c r="C1395" s="11">
        <v>207585.56</v>
      </c>
      <c r="D1395" s="11">
        <v>208114.85</v>
      </c>
      <c r="E1395" s="11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1">
        <v>202263.02</v>
      </c>
      <c r="C1396" s="11">
        <v>204628.74</v>
      </c>
      <c r="D1396" s="11">
        <v>204628.74</v>
      </c>
      <c r="E1396" s="11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1">
        <v>198499.09</v>
      </c>
      <c r="C1397" s="11">
        <v>200400.8</v>
      </c>
      <c r="D1397" s="11">
        <v>200400.8</v>
      </c>
      <c r="E1397" s="11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1">
        <v>197919.44</v>
      </c>
      <c r="C1398" s="11">
        <v>198545.5</v>
      </c>
      <c r="D1398" s="11">
        <v>198731.12</v>
      </c>
      <c r="E1398" s="11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1">
        <v>195883.37</v>
      </c>
      <c r="C1399" s="11">
        <v>196569.51</v>
      </c>
      <c r="D1399" s="11">
        <v>197084.43</v>
      </c>
      <c r="E1399" s="11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1">
        <v>194107.53</v>
      </c>
      <c r="C1400" s="11">
        <v>196157</v>
      </c>
      <c r="D1400" s="11">
        <v>196430.62</v>
      </c>
      <c r="E1400" s="11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1">
        <v>192073.36</v>
      </c>
      <c r="C1401" s="11">
        <v>192832.52</v>
      </c>
      <c r="D1401" s="11">
        <v>192832.52</v>
      </c>
      <c r="E1401" s="11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1">
        <v>191698.34</v>
      </c>
      <c r="C1402" s="11">
        <v>193032.78</v>
      </c>
      <c r="D1402" s="11">
        <v>194564.14</v>
      </c>
      <c r="E1402" s="11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1">
        <v>191675.55</v>
      </c>
      <c r="C1403" s="11">
        <v>189729.23</v>
      </c>
      <c r="D1403" s="11">
        <v>191675.55</v>
      </c>
      <c r="E1403" s="11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1">
        <v>188822.97</v>
      </c>
      <c r="C1404" s="11">
        <v>191749.65</v>
      </c>
      <c r="D1404" s="11">
        <v>191865.44</v>
      </c>
      <c r="E1404" s="11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1">
        <v>190369.47</v>
      </c>
      <c r="C1405" s="11">
        <v>189702.51</v>
      </c>
      <c r="D1405" s="11">
        <v>190683.89</v>
      </c>
      <c r="E1405" s="11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1">
        <v>188482.66</v>
      </c>
      <c r="C1406" s="11">
        <v>191137.59</v>
      </c>
      <c r="D1406" s="11">
        <v>191378.21</v>
      </c>
      <c r="E1406" s="11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1">
        <v>187803.22</v>
      </c>
      <c r="C1407" s="11">
        <v>188029.42</v>
      </c>
      <c r="D1407" s="11">
        <v>189194.89</v>
      </c>
      <c r="E1407" s="11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1">
        <v>187688.07</v>
      </c>
      <c r="C1408" s="11">
        <v>187803.22</v>
      </c>
      <c r="D1408" s="11">
        <v>188265.5</v>
      </c>
      <c r="E1408" s="11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1">
        <v>184677.85</v>
      </c>
      <c r="C1409" s="11">
        <v>187820.98</v>
      </c>
      <c r="D1409" s="11">
        <v>188733.99</v>
      </c>
      <c r="E1409" s="11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1">
        <v>186989.77</v>
      </c>
      <c r="C1410" s="11">
        <v>184134.65</v>
      </c>
      <c r="D1410" s="11">
        <v>188133.55</v>
      </c>
      <c r="E1410" s="11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1">
        <v>189880.5</v>
      </c>
      <c r="C1411" s="11">
        <v>186527.45</v>
      </c>
      <c r="D1411" s="11">
        <v>190474.48</v>
      </c>
      <c r="E1411" s="11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1">
        <v>189626.61</v>
      </c>
      <c r="C1412" s="11">
        <v>189418.17</v>
      </c>
      <c r="D1412" s="11">
        <v>191059.45</v>
      </c>
      <c r="E1412" s="11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1">
        <v>193585.38</v>
      </c>
      <c r="C1413" s="11">
        <v>189782.63</v>
      </c>
      <c r="D1413" s="11">
        <v>193960.6</v>
      </c>
      <c r="E1413" s="11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1">
        <v>188719.56</v>
      </c>
      <c r="C1414" s="11">
        <v>191597.28</v>
      </c>
      <c r="D1414" s="11">
        <v>192406.39</v>
      </c>
      <c r="E1414" s="11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1">
        <v>196192.91</v>
      </c>
      <c r="C1415" s="11">
        <v>190112.43</v>
      </c>
      <c r="D1415" s="11">
        <v>198162.18</v>
      </c>
      <c r="E1415" s="11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1">
        <v>195870.46</v>
      </c>
      <c r="C1416" s="11">
        <v>194435.82</v>
      </c>
      <c r="D1416" s="11">
        <v>196724.66</v>
      </c>
      <c r="E1416" s="11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1">
        <v>197501.16</v>
      </c>
      <c r="C1417" s="11">
        <v>198738.07</v>
      </c>
      <c r="D1417" s="11">
        <v>199212.15</v>
      </c>
      <c r="E1417" s="11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1">
        <v>194956.82</v>
      </c>
      <c r="C1418" s="11">
        <v>194065.85</v>
      </c>
      <c r="D1418" s="11">
        <v>196170.99</v>
      </c>
      <c r="E1418" s="11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1">
        <v>192411.79</v>
      </c>
      <c r="C1419" s="11">
        <v>193967.6</v>
      </c>
      <c r="D1419" s="11">
        <v>194209.41</v>
      </c>
      <c r="E1419" s="11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1">
        <v>191370.55</v>
      </c>
      <c r="C1420" s="11">
        <v>192805.27</v>
      </c>
      <c r="D1420" s="11">
        <v>193152.46</v>
      </c>
      <c r="E1420" s="11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1">
        <v>187621.41</v>
      </c>
      <c r="C1421" s="11">
        <v>191902.97</v>
      </c>
      <c r="D1421" s="11">
        <v>191902.97</v>
      </c>
      <c r="E1421" s="11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1">
        <v>189161.15</v>
      </c>
      <c r="C1422" s="11">
        <v>187413.07</v>
      </c>
      <c r="D1422" s="11">
        <v>190005.74</v>
      </c>
      <c r="E1422" s="11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1">
        <v>191360.7</v>
      </c>
      <c r="C1423" s="11">
        <v>187830.05</v>
      </c>
      <c r="D1423" s="11">
        <v>191707.61</v>
      </c>
      <c r="E1423" s="11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1">
        <v>194625.24</v>
      </c>
      <c r="C1424" s="11">
        <v>191453.3</v>
      </c>
      <c r="D1424" s="11">
        <v>195574.06</v>
      </c>
      <c r="E1424" s="11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1">
        <v>193763.19</v>
      </c>
      <c r="C1425" s="11">
        <v>195252.65</v>
      </c>
      <c r="D1425" s="11">
        <v>196059.49</v>
      </c>
      <c r="E1425" s="11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1">
        <v>192270.99</v>
      </c>
      <c r="C1426" s="11">
        <v>191385.57</v>
      </c>
      <c r="D1426" s="11">
        <v>192848.72</v>
      </c>
      <c r="E1426" s="11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1">
        <v>193075.84</v>
      </c>
      <c r="C1427" s="11">
        <v>191415.55</v>
      </c>
      <c r="D1427" s="11">
        <v>193771.19</v>
      </c>
      <c r="E1427" s="11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1">
        <v>193307.69</v>
      </c>
      <c r="C1428" s="11">
        <v>193538.85</v>
      </c>
      <c r="D1428" s="11">
        <v>194233.37</v>
      </c>
      <c r="E1428" s="11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1">
        <v>195154</v>
      </c>
      <c r="C1429" s="11">
        <v>196445.21</v>
      </c>
      <c r="D1429" s="11">
        <v>197917.1</v>
      </c>
      <c r="E1429" s="11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1">
        <v>195050.78</v>
      </c>
      <c r="C1430" s="11">
        <v>197929.73</v>
      </c>
      <c r="D1430" s="11">
        <v>198023.55</v>
      </c>
      <c r="E1430" s="11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1">
        <v>192212.74</v>
      </c>
      <c r="C1431" s="11">
        <v>193661.69</v>
      </c>
      <c r="D1431" s="11">
        <v>193856.65</v>
      </c>
      <c r="E1431" s="11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1">
        <v>191634.22</v>
      </c>
      <c r="C1432" s="11">
        <v>191883.78</v>
      </c>
      <c r="D1432" s="11">
        <v>192352.85</v>
      </c>
      <c r="E1432" s="11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1">
        <v>191025.3</v>
      </c>
      <c r="C1433" s="11">
        <v>190970.26</v>
      </c>
      <c r="D1433" s="11">
        <v>191401.53</v>
      </c>
      <c r="E1433" s="11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1">
        <v>197402.98</v>
      </c>
      <c r="C1434" s="11">
        <v>197037.1</v>
      </c>
      <c r="D1434" s="11">
        <v>197842.32</v>
      </c>
      <c r="E1434" s="11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1">
        <v>197951.9</v>
      </c>
      <c r="C1435" s="11">
        <v>197518.72</v>
      </c>
      <c r="D1435" s="11">
        <v>198487.31</v>
      </c>
      <c r="E1435" s="11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1">
        <v>193833.94</v>
      </c>
      <c r="C1436" s="11">
        <v>193851.89</v>
      </c>
      <c r="D1436" s="11">
        <v>194390.44</v>
      </c>
      <c r="E1436" s="11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1">
        <v>194528.79</v>
      </c>
      <c r="C1437" s="11">
        <v>194406.62</v>
      </c>
      <c r="D1437" s="11">
        <v>194991.48</v>
      </c>
      <c r="E1437" s="11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1">
        <v>194419.45</v>
      </c>
      <c r="C1438" s="11">
        <v>192995.91</v>
      </c>
      <c r="D1438" s="11">
        <v>194711.57</v>
      </c>
      <c r="E1438" s="11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1">
        <v>194139.53</v>
      </c>
      <c r="C1439" s="11">
        <v>191574.32</v>
      </c>
      <c r="D1439" s="11">
        <v>195625.74</v>
      </c>
      <c r="E1439" s="11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1">
        <v>193951.65</v>
      </c>
      <c r="C1440" s="11">
        <v>192963.78</v>
      </c>
      <c r="D1440" s="11">
        <v>194109.07</v>
      </c>
      <c r="E1440" s="11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1">
        <v>197850.69</v>
      </c>
      <c r="C1441" s="11">
        <v>196193.44</v>
      </c>
      <c r="D1441" s="11">
        <v>198423.05</v>
      </c>
      <c r="E1441" s="11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1">
        <v>197418.47</v>
      </c>
      <c r="C1442" s="11">
        <v>198459.84</v>
      </c>
      <c r="D1442" s="11">
        <v>199739.04</v>
      </c>
      <c r="E1442" s="11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1">
        <v>196980.17</v>
      </c>
      <c r="C1443" s="11">
        <v>197205.28</v>
      </c>
      <c r="D1443" s="11">
        <v>197653.59</v>
      </c>
      <c r="E1443" s="11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1">
        <v>196346.95</v>
      </c>
      <c r="C1444" s="11">
        <v>197239.66</v>
      </c>
      <c r="D1444" s="11">
        <v>197826.86</v>
      </c>
      <c r="E1444" s="11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1">
        <v>195653.42</v>
      </c>
      <c r="C1445" s="11">
        <v>195664.79</v>
      </c>
      <c r="D1445" s="11">
        <v>196047.29</v>
      </c>
      <c r="E1445" s="11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1">
        <v>193668.24</v>
      </c>
      <c r="C1446" s="11">
        <v>196775.23</v>
      </c>
      <c r="D1446" s="11">
        <v>196805.68</v>
      </c>
      <c r="E1446" s="11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1">
        <v>191470.31</v>
      </c>
      <c r="C1447" s="11">
        <v>191817.17</v>
      </c>
      <c r="D1447" s="11">
        <v>192881.54</v>
      </c>
      <c r="E1447" s="11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1">
        <v>193305.42</v>
      </c>
      <c r="C1448" s="11">
        <v>193189.54</v>
      </c>
      <c r="D1448" s="11">
        <v>193757.35</v>
      </c>
      <c r="E1448" s="11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1">
        <v>190771.83</v>
      </c>
      <c r="C1449" s="11">
        <v>192968.98</v>
      </c>
      <c r="D1449" s="11">
        <v>193074.12</v>
      </c>
      <c r="E1449" s="11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1">
        <v>185122.26</v>
      </c>
      <c r="C1450" s="11">
        <v>188566.41</v>
      </c>
      <c r="D1450" s="11">
        <v>188797.68</v>
      </c>
      <c r="E1450" s="11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1">
        <v>181833.01</v>
      </c>
      <c r="C1451" s="11">
        <v>184565.23</v>
      </c>
      <c r="D1451" s="11">
        <v>184607.27</v>
      </c>
      <c r="E1451" s="11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1">
        <v>180688.11</v>
      </c>
      <c r="C1452" s="11">
        <v>180162.41</v>
      </c>
      <c r="D1452" s="11">
        <v>180803.33</v>
      </c>
      <c r="E1452" s="11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1">
        <v>179438.35</v>
      </c>
      <c r="C1453" s="11">
        <v>179942.25</v>
      </c>
      <c r="D1453" s="11">
        <v>180372.96</v>
      </c>
      <c r="E1453" s="11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1">
        <v>178552.14</v>
      </c>
      <c r="C1454" s="11">
        <v>178703.05</v>
      </c>
      <c r="D1454" s="11">
        <v>179669.44</v>
      </c>
      <c r="E1454" s="11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1">
        <v>177775.46</v>
      </c>
      <c r="C1455" s="11">
        <v>177743.4</v>
      </c>
      <c r="D1455" s="11">
        <v>178163.53</v>
      </c>
      <c r="E1455" s="11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1">
        <v>179577.18</v>
      </c>
      <c r="C1456" s="11">
        <v>179461.11</v>
      </c>
      <c r="D1456" s="11">
        <v>180726.66</v>
      </c>
      <c r="E1456" s="11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1">
        <v>182518.35</v>
      </c>
      <c r="C1457" s="11">
        <v>179734.71</v>
      </c>
      <c r="D1457" s="11">
        <v>183946.1</v>
      </c>
      <c r="E1457" s="11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1">
        <v>178592.97</v>
      </c>
      <c r="C1458" s="11">
        <v>179168.33</v>
      </c>
      <c r="D1458" s="11">
        <v>179745.92000000001</v>
      </c>
      <c r="E1458" s="11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1">
        <v>176745.17</v>
      </c>
      <c r="C1459" s="11">
        <v>177385.34</v>
      </c>
      <c r="D1459" s="11">
        <v>178067.91</v>
      </c>
      <c r="E1459" s="11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1">
        <v>173579.65</v>
      </c>
      <c r="C1460" s="11">
        <v>176419.65</v>
      </c>
      <c r="D1460" s="11">
        <v>176419.65</v>
      </c>
      <c r="E1460" s="11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1">
        <v>172194.09</v>
      </c>
      <c r="C1461" s="11">
        <v>173695.15</v>
      </c>
      <c r="D1461" s="11">
        <v>174356.62</v>
      </c>
      <c r="E1461" s="11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1">
        <v>170661.67</v>
      </c>
      <c r="C1462" s="11">
        <v>172635.03</v>
      </c>
      <c r="D1462" s="11">
        <v>172658.13</v>
      </c>
      <c r="E1462" s="11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1">
        <v>168815.43</v>
      </c>
      <c r="C1463" s="11">
        <v>168887.77</v>
      </c>
      <c r="D1463" s="11">
        <v>170399.26</v>
      </c>
      <c r="E1463" s="11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1">
        <v>169508.24</v>
      </c>
      <c r="C1464" s="11">
        <v>170646.67</v>
      </c>
      <c r="D1464" s="11">
        <v>171743.32</v>
      </c>
      <c r="E1464" s="11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1">
        <v>169141.21</v>
      </c>
      <c r="C1465" s="11">
        <v>168605.93</v>
      </c>
      <c r="D1465" s="11">
        <v>170536.45</v>
      </c>
      <c r="E1465" s="11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1">
        <v>166225.35</v>
      </c>
      <c r="C1466" s="11">
        <v>168826.53</v>
      </c>
      <c r="D1466" s="11">
        <v>168826.53</v>
      </c>
      <c r="E1466" s="11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1">
        <v>168553.44</v>
      </c>
      <c r="C1467" s="11">
        <v>167032.78</v>
      </c>
      <c r="D1467" s="11">
        <v>170325.41</v>
      </c>
      <c r="E1467" s="11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1">
        <v>164869.24</v>
      </c>
      <c r="C1468" s="11">
        <v>167419.13</v>
      </c>
      <c r="D1468" s="11">
        <v>167536.54</v>
      </c>
      <c r="E1468" s="11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1">
        <v>164984.81</v>
      </c>
      <c r="C1469" s="11">
        <v>165906.88</v>
      </c>
      <c r="D1469" s="11">
        <v>167428.75</v>
      </c>
      <c r="E1469" s="11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1">
        <v>169456.43</v>
      </c>
      <c r="C1470" s="11">
        <v>165028.49</v>
      </c>
      <c r="D1470" s="11">
        <v>170372.27</v>
      </c>
      <c r="E1470" s="11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1">
        <v>175772.2</v>
      </c>
      <c r="C1471" s="11">
        <v>171919.53</v>
      </c>
      <c r="D1471" s="11">
        <v>175966.05</v>
      </c>
      <c r="E1471" s="11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1">
        <v>173637.51</v>
      </c>
      <c r="C1472" s="11">
        <v>173294.45</v>
      </c>
      <c r="D1472" s="11">
        <v>174043.11</v>
      </c>
      <c r="E1472" s="11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1">
        <v>175014.89</v>
      </c>
      <c r="C1473" s="11">
        <v>174511.1</v>
      </c>
      <c r="D1473" s="11">
        <v>175129.89</v>
      </c>
      <c r="E1473" s="11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1">
        <v>173546.89</v>
      </c>
      <c r="C1474" s="11">
        <v>175275.78</v>
      </c>
      <c r="D1474" s="11">
        <v>176452.82</v>
      </c>
      <c r="E1474" s="11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1">
        <v>173893.01</v>
      </c>
      <c r="C1475" s="11">
        <v>173122.15</v>
      </c>
      <c r="D1475" s="11">
        <v>175470.33</v>
      </c>
      <c r="E1475" s="11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1">
        <v>175998.9</v>
      </c>
      <c r="C1476" s="11">
        <v>172436.67</v>
      </c>
      <c r="D1476" s="11">
        <v>175998.9</v>
      </c>
      <c r="E1476" s="11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1">
        <v>173098.76</v>
      </c>
      <c r="C1477" s="11">
        <v>173431.74</v>
      </c>
      <c r="D1477" s="11">
        <v>173990.08</v>
      </c>
      <c r="E1477" s="11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1">
        <v>171581.87</v>
      </c>
      <c r="C1478" s="11">
        <v>172176.21</v>
      </c>
      <c r="D1478" s="11">
        <v>172576.79</v>
      </c>
      <c r="E1478" s="11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1">
        <v>172152.77</v>
      </c>
      <c r="C1479" s="11">
        <v>171915.64</v>
      </c>
      <c r="D1479" s="11">
        <v>172267.61</v>
      </c>
      <c r="E1479" s="11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1">
        <v>179362.16</v>
      </c>
      <c r="C1480" s="11">
        <v>173633.39</v>
      </c>
      <c r="D1480" s="11">
        <v>179592.29</v>
      </c>
      <c r="E1480" s="11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1">
        <v>180861.67</v>
      </c>
      <c r="C1481" s="11">
        <v>178682.44</v>
      </c>
      <c r="D1481" s="11">
        <v>183264.5</v>
      </c>
      <c r="E1481" s="11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1">
        <v>181949.6</v>
      </c>
      <c r="C1482" s="11">
        <v>179441.34</v>
      </c>
      <c r="D1482" s="11">
        <v>182172.75</v>
      </c>
      <c r="E1482" s="11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1">
        <v>180711.95</v>
      </c>
      <c r="C1483" s="11">
        <v>177834.38</v>
      </c>
      <c r="D1483" s="11">
        <v>182003.01</v>
      </c>
      <c r="E1483" s="11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1">
        <v>180761.06</v>
      </c>
      <c r="C1484" s="11">
        <v>181763.21</v>
      </c>
      <c r="D1484" s="11">
        <v>183230.86</v>
      </c>
      <c r="E1484" s="11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1">
        <v>179092.34</v>
      </c>
      <c r="C1485" s="11">
        <v>180767.13</v>
      </c>
      <c r="D1485" s="11">
        <v>182412.12</v>
      </c>
      <c r="E1485" s="11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1">
        <v>179809.14</v>
      </c>
      <c r="C1486" s="11">
        <v>181550.65</v>
      </c>
      <c r="D1486" s="11">
        <v>181793.44</v>
      </c>
      <c r="E1486" s="11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1">
        <v>175283.03</v>
      </c>
      <c r="C1487" s="11">
        <v>177128.57</v>
      </c>
      <c r="D1487" s="11">
        <v>177727.09</v>
      </c>
      <c r="E1487" s="11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1">
        <v>173438.43</v>
      </c>
      <c r="C1488" s="11">
        <v>173553.26</v>
      </c>
      <c r="D1488" s="11">
        <v>174591.12</v>
      </c>
      <c r="E1488" s="11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1">
        <v>171836.26</v>
      </c>
      <c r="C1489" s="11">
        <v>174499.18</v>
      </c>
      <c r="D1489" s="11">
        <v>174718.25</v>
      </c>
      <c r="E1489" s="11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1">
        <v>169277.69</v>
      </c>
      <c r="C1490" s="11">
        <v>172424.15</v>
      </c>
      <c r="D1490" s="11">
        <v>172539.42</v>
      </c>
      <c r="E1490" s="11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1">
        <v>167256.41</v>
      </c>
      <c r="C1491" s="11">
        <v>168153.97</v>
      </c>
      <c r="D1491" s="11">
        <v>168897.36</v>
      </c>
      <c r="E1491" s="11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1">
        <v>168547.36</v>
      </c>
      <c r="C1492" s="11">
        <v>167509.9</v>
      </c>
      <c r="D1492" s="11">
        <v>169860.43</v>
      </c>
      <c r="E1492" s="11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1">
        <v>167338.16</v>
      </c>
      <c r="C1493" s="11">
        <v>168576.16</v>
      </c>
      <c r="D1493" s="11">
        <v>168691.37</v>
      </c>
      <c r="E1493" s="11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1">
        <v>167488.35999999999</v>
      </c>
      <c r="C1494" s="11">
        <v>169791.56</v>
      </c>
      <c r="D1494" s="11">
        <v>170263.81</v>
      </c>
      <c r="E1494" s="11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1">
        <v>166913.04999999999</v>
      </c>
      <c r="C1495" s="11">
        <v>166945.98000000001</v>
      </c>
      <c r="D1495" s="11">
        <v>167753.22</v>
      </c>
      <c r="E1495" s="11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1">
        <v>166154.59</v>
      </c>
      <c r="C1496" s="11">
        <v>165945.97</v>
      </c>
      <c r="D1496" s="11">
        <v>167350.54</v>
      </c>
      <c r="E1496" s="11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1">
        <v>165412.79</v>
      </c>
      <c r="C1497" s="11">
        <v>165630.9</v>
      </c>
      <c r="D1497" s="11">
        <v>166091.29</v>
      </c>
      <c r="E1497" s="11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1">
        <v>163802.39000000001</v>
      </c>
      <c r="C1498" s="11">
        <v>164664.84</v>
      </c>
      <c r="D1498" s="11">
        <v>164952.51</v>
      </c>
      <c r="E1498" s="11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1">
        <v>163958.25</v>
      </c>
      <c r="C1499" s="11">
        <v>163687.35999999999</v>
      </c>
      <c r="D1499" s="11">
        <v>164469.59</v>
      </c>
      <c r="E1499" s="11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1">
        <v>161382.6</v>
      </c>
      <c r="C1500" s="11">
        <v>162118.09</v>
      </c>
      <c r="D1500" s="11">
        <v>162624.13</v>
      </c>
      <c r="E1500" s="11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1">
        <v>160964.67000000001</v>
      </c>
      <c r="C1501" s="11">
        <v>159928.34</v>
      </c>
      <c r="D1501" s="11">
        <v>161422.84</v>
      </c>
      <c r="E1501" s="11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1">
        <v>160689.54</v>
      </c>
      <c r="C1502" s="11">
        <v>161183.01</v>
      </c>
      <c r="D1502" s="11">
        <v>161392.16</v>
      </c>
      <c r="E1502" s="11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1">
        <v>163131.43</v>
      </c>
      <c r="C1503" s="11">
        <v>160643.59</v>
      </c>
      <c r="D1503" s="11">
        <v>163131.43</v>
      </c>
      <c r="E1503" s="11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1">
        <v>163912.85999999999</v>
      </c>
      <c r="C1504" s="11">
        <v>162672.16</v>
      </c>
      <c r="D1504" s="11">
        <v>164715.9</v>
      </c>
      <c r="E1504" s="11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1">
        <v>162685.51999999999</v>
      </c>
      <c r="C1505" s="11">
        <v>163293.10999999999</v>
      </c>
      <c r="D1505" s="11">
        <v>163856.62</v>
      </c>
      <c r="E1505" s="11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1">
        <v>163697.17000000001</v>
      </c>
      <c r="C1506" s="11">
        <v>162708.47</v>
      </c>
      <c r="D1506" s="11">
        <v>164739.17000000001</v>
      </c>
      <c r="E1506" s="11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1">
        <v>161627.91</v>
      </c>
      <c r="C1507" s="11">
        <v>162997.60999999999</v>
      </c>
      <c r="D1507" s="11">
        <v>163909.32999999999</v>
      </c>
      <c r="E1507" s="11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1">
        <v>160367.72</v>
      </c>
      <c r="C1508" s="11">
        <v>160596.24</v>
      </c>
      <c r="D1508" s="11">
        <v>160825.5</v>
      </c>
      <c r="E1508" s="11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1">
        <v>159561.53</v>
      </c>
      <c r="C1509" s="11">
        <v>159092.88</v>
      </c>
      <c r="D1509" s="11">
        <v>160133.76000000001</v>
      </c>
      <c r="E1509" s="11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1">
        <v>161156.54</v>
      </c>
      <c r="C1510" s="11">
        <v>159341.96</v>
      </c>
      <c r="D1510" s="11">
        <v>161499.49</v>
      </c>
      <c r="E1510" s="11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1">
        <v>160485.9</v>
      </c>
      <c r="C1511" s="11">
        <v>162453.57999999999</v>
      </c>
      <c r="D1511" s="11">
        <v>162453.57999999999</v>
      </c>
      <c r="E1511" s="11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1">
        <v>159570.62</v>
      </c>
      <c r="C1512" s="11">
        <v>159856.17000000001</v>
      </c>
      <c r="D1512" s="11">
        <v>160428.65</v>
      </c>
      <c r="E1512" s="11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1">
        <v>161197.63</v>
      </c>
      <c r="C1513" s="11">
        <v>160190.63</v>
      </c>
      <c r="D1513" s="11">
        <v>161768.29999999999</v>
      </c>
      <c r="E1513" s="11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1">
        <v>162027.91</v>
      </c>
      <c r="C1514" s="11">
        <v>160242.17000000001</v>
      </c>
      <c r="D1514" s="11">
        <v>162284.68</v>
      </c>
      <c r="E1514" s="11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1">
        <v>161685.41</v>
      </c>
      <c r="C1515" s="11">
        <v>161441.60999999999</v>
      </c>
      <c r="D1515" s="11">
        <v>162304.38</v>
      </c>
      <c r="E1515" s="11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1">
        <v>160581.89000000001</v>
      </c>
      <c r="C1516" s="11">
        <v>160068.94</v>
      </c>
      <c r="D1516" s="11">
        <v>160854.29999999999</v>
      </c>
      <c r="E1516" s="11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1">
        <v>160396.74</v>
      </c>
      <c r="C1517" s="11">
        <v>159095.54999999999</v>
      </c>
      <c r="D1517" s="11">
        <v>161170.71</v>
      </c>
      <c r="E1517" s="11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1">
        <v>160492.63</v>
      </c>
      <c r="C1518" s="11">
        <v>161282.49</v>
      </c>
      <c r="D1518" s="11">
        <v>161492.01999999999</v>
      </c>
      <c r="E1518" s="11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1">
        <v>160836</v>
      </c>
      <c r="C1519" s="11">
        <v>158788.54999999999</v>
      </c>
      <c r="D1519" s="11">
        <v>160836</v>
      </c>
      <c r="E1519" s="11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1">
        <v>157470</v>
      </c>
      <c r="C1520" s="11">
        <v>160150.85999999999</v>
      </c>
      <c r="D1520" s="11">
        <v>160150.85999999999</v>
      </c>
      <c r="E1520" s="11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1">
        <v>156058.41</v>
      </c>
      <c r="C1521" s="11">
        <v>159077.32</v>
      </c>
      <c r="D1521" s="11">
        <v>159488.19</v>
      </c>
      <c r="E1521" s="11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1">
        <v>157427.85</v>
      </c>
      <c r="C1522" s="11">
        <v>155991.88</v>
      </c>
      <c r="D1522" s="11">
        <v>158044.9</v>
      </c>
      <c r="E1522" s="11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1">
        <v>157229.14000000001</v>
      </c>
      <c r="C1523" s="11">
        <v>158154.51</v>
      </c>
      <c r="D1523" s="11">
        <v>159636.31</v>
      </c>
      <c r="E1523" s="11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1">
        <v>157002.09</v>
      </c>
      <c r="C1524" s="11">
        <v>157115.23000000001</v>
      </c>
      <c r="D1524" s="11">
        <v>157381.01999999999</v>
      </c>
      <c r="E1524" s="11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1">
        <v>156582.31</v>
      </c>
      <c r="C1525" s="11">
        <v>156733.67000000001</v>
      </c>
      <c r="D1525" s="11">
        <v>157068.48000000001</v>
      </c>
      <c r="E1525" s="11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1">
        <v>157151.65</v>
      </c>
      <c r="C1526" s="11">
        <v>157605.91</v>
      </c>
      <c r="D1526" s="11">
        <v>157719.64000000001</v>
      </c>
      <c r="E1526" s="11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1">
        <v>156082.14000000001</v>
      </c>
      <c r="C1527" s="11">
        <v>156131.66</v>
      </c>
      <c r="D1527" s="11">
        <v>156501.96</v>
      </c>
      <c r="E1527" s="11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1">
        <v>156291</v>
      </c>
      <c r="C1528" s="11">
        <v>156309.25</v>
      </c>
      <c r="D1528" s="11">
        <v>156782.39999999999</v>
      </c>
      <c r="E1528" s="11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1">
        <v>159496.91</v>
      </c>
      <c r="C1529" s="11">
        <v>157326.32</v>
      </c>
      <c r="D1529" s="11">
        <v>161745.57999999999</v>
      </c>
      <c r="E1529" s="11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1">
        <v>159017.14000000001</v>
      </c>
      <c r="C1530" s="11">
        <v>159723.66</v>
      </c>
      <c r="D1530" s="11">
        <v>161065.24</v>
      </c>
      <c r="E1530" s="11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1">
        <v>157743.42000000001</v>
      </c>
      <c r="C1531" s="11">
        <v>158224.20000000001</v>
      </c>
      <c r="D1531" s="11">
        <v>159439.1</v>
      </c>
      <c r="E1531" s="11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1">
        <v>159780.91</v>
      </c>
      <c r="C1532" s="11">
        <v>157403.94</v>
      </c>
      <c r="D1532" s="11">
        <v>159893.44</v>
      </c>
      <c r="E1532" s="11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1">
        <v>161144.06</v>
      </c>
      <c r="C1533" s="11">
        <v>161816.19</v>
      </c>
      <c r="D1533" s="11">
        <v>162941.25</v>
      </c>
      <c r="E1533" s="11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1">
        <v>160817.07</v>
      </c>
      <c r="C1534" s="11">
        <v>161042.38</v>
      </c>
      <c r="D1534" s="11">
        <v>161595.98000000001</v>
      </c>
      <c r="E1534" s="11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1">
        <v>161315.71</v>
      </c>
      <c r="C1535" s="11">
        <v>161155.73000000001</v>
      </c>
      <c r="D1535" s="11">
        <v>161573.4</v>
      </c>
      <c r="E1535" s="11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1">
        <v>168739.16</v>
      </c>
      <c r="C1536" s="11">
        <v>162466.35</v>
      </c>
      <c r="D1536" s="11">
        <v>168739.16</v>
      </c>
      <c r="E1536" s="11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1">
        <v>167978.89</v>
      </c>
      <c r="C1537" s="11">
        <v>165751.63</v>
      </c>
      <c r="D1537" s="11">
        <v>168682.79</v>
      </c>
      <c r="E1537" s="11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1">
        <v>166278.39999999999</v>
      </c>
      <c r="C1538" s="11">
        <v>166953.67000000001</v>
      </c>
      <c r="D1538" s="11">
        <v>167854.96</v>
      </c>
      <c r="E1538" s="11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1">
        <v>171789.62</v>
      </c>
      <c r="C1539" s="11">
        <v>166689.29999999999</v>
      </c>
      <c r="D1539" s="11">
        <v>172424.98</v>
      </c>
      <c r="E1539" s="11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1">
        <v>170396.75</v>
      </c>
      <c r="C1540" s="11">
        <v>170439.6</v>
      </c>
      <c r="D1540" s="11">
        <v>170574.61</v>
      </c>
      <c r="E1540" s="11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1">
        <v>179026.71</v>
      </c>
      <c r="C1541" s="11">
        <v>173719.12</v>
      </c>
      <c r="D1541" s="11">
        <v>179925.39</v>
      </c>
      <c r="E1541" s="11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1">
        <v>184871.47</v>
      </c>
      <c r="C1542" s="11">
        <v>183184.89</v>
      </c>
      <c r="D1542" s="11">
        <v>186556.4</v>
      </c>
      <c r="E1542" s="11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1">
        <v>200216.49</v>
      </c>
      <c r="C1543" s="11">
        <v>186870.93</v>
      </c>
      <c r="D1543" s="11">
        <v>218143.39</v>
      </c>
      <c r="E1543" s="11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1">
        <v>208685.17</v>
      </c>
      <c r="C1544" s="11">
        <v>199484.26</v>
      </c>
      <c r="D1544" s="11">
        <v>210818.04</v>
      </c>
      <c r="E1544" s="11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1">
        <v>191304.16</v>
      </c>
      <c r="C1545" s="11">
        <v>184641.96</v>
      </c>
      <c r="D1545" s="11">
        <v>192101.98</v>
      </c>
      <c r="E1545" s="11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1">
        <v>191776.51</v>
      </c>
      <c r="C1546" s="11">
        <v>190877.54</v>
      </c>
      <c r="D1546" s="11">
        <v>195480.52</v>
      </c>
      <c r="E1546" s="11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1">
        <v>185661.58</v>
      </c>
      <c r="C1547" s="11">
        <v>187069.06</v>
      </c>
      <c r="D1547" s="11">
        <v>189644.41</v>
      </c>
      <c r="E1547" s="11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1">
        <v>185953.95</v>
      </c>
      <c r="C1548" s="11">
        <v>189025.83</v>
      </c>
      <c r="D1548" s="11">
        <v>189429.54</v>
      </c>
      <c r="E1548" s="11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1">
        <v>195789.58</v>
      </c>
      <c r="C1549" s="11">
        <v>190151.27</v>
      </c>
      <c r="D1549" s="11">
        <v>197094.49</v>
      </c>
      <c r="E1549" s="11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1">
        <v>199141.91</v>
      </c>
      <c r="C1550" s="11">
        <v>193470.49</v>
      </c>
      <c r="D1550" s="11">
        <v>201144.78</v>
      </c>
      <c r="E1550" s="11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1">
        <v>205621.28</v>
      </c>
      <c r="C1551" s="11">
        <v>194388.04</v>
      </c>
      <c r="D1551" s="11">
        <v>205743.58</v>
      </c>
      <c r="E1551" s="11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1">
        <v>211333.9</v>
      </c>
      <c r="C1552" s="11">
        <v>205397.29</v>
      </c>
      <c r="D1552" s="11">
        <v>212004.95</v>
      </c>
      <c r="E1552" s="11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1">
        <v>227068.71</v>
      </c>
      <c r="C1553" s="11">
        <v>216812.45</v>
      </c>
      <c r="D1553" s="11">
        <v>228365.16</v>
      </c>
      <c r="E1553" s="11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1">
        <v>227394.31</v>
      </c>
      <c r="C1554" s="11">
        <v>230515.23</v>
      </c>
      <c r="D1554" s="11">
        <v>232421.43</v>
      </c>
      <c r="E1554" s="11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1">
        <v>226511.44</v>
      </c>
      <c r="C1555" s="11">
        <v>226461.16</v>
      </c>
      <c r="D1555" s="11">
        <v>226921.83</v>
      </c>
      <c r="E1555" s="11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1">
        <v>223492.72</v>
      </c>
      <c r="C1556" s="11">
        <v>236474.87</v>
      </c>
      <c r="D1556" s="11">
        <v>239388.26</v>
      </c>
      <c r="E1556" s="11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1">
        <v>221696.68</v>
      </c>
      <c r="C1557" s="11">
        <v>216138.92</v>
      </c>
      <c r="D1557" s="11">
        <v>221696.68</v>
      </c>
      <c r="E1557" s="11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1">
        <v>211414.41</v>
      </c>
      <c r="C1558" s="11">
        <v>214514.35</v>
      </c>
      <c r="D1558" s="11">
        <v>215775.07</v>
      </c>
      <c r="E1558" s="11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1">
        <v>212680.87</v>
      </c>
      <c r="C1559" s="11">
        <v>210500.18</v>
      </c>
      <c r="D1559" s="11">
        <v>213169.54</v>
      </c>
      <c r="E1559" s="11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1">
        <v>216641.27</v>
      </c>
      <c r="C1560" s="11">
        <v>218321.69</v>
      </c>
      <c r="D1560" s="11">
        <v>218855.13</v>
      </c>
      <c r="E1560" s="11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1">
        <v>212069.1</v>
      </c>
      <c r="C1561" s="11">
        <v>215907.67</v>
      </c>
      <c r="D1561" s="11">
        <v>216570.28</v>
      </c>
      <c r="E1561" s="11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1">
        <v>209916.28</v>
      </c>
      <c r="C1562" s="11">
        <v>209788.71</v>
      </c>
      <c r="D1562" s="11">
        <v>212270.28</v>
      </c>
      <c r="E1562" s="11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1">
        <v>218469.88</v>
      </c>
      <c r="C1563" s="11">
        <v>219309.42</v>
      </c>
      <c r="D1563" s="11">
        <v>219771.09</v>
      </c>
      <c r="E1563" s="11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1">
        <v>221238.61</v>
      </c>
      <c r="C1564" s="11">
        <v>217569.66</v>
      </c>
      <c r="D1564" s="11">
        <v>221238.61</v>
      </c>
      <c r="E1564" s="11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1">
        <v>219111.49</v>
      </c>
      <c r="C1565" s="11">
        <v>219851.61</v>
      </c>
      <c r="D1565" s="11">
        <v>221238.61</v>
      </c>
      <c r="E1565" s="11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1">
        <v>220494.26</v>
      </c>
      <c r="C1566" s="11">
        <v>217023.7</v>
      </c>
      <c r="D1566" s="11">
        <v>221169.63</v>
      </c>
      <c r="E1566" s="11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1">
        <v>215367.01</v>
      </c>
      <c r="C1567" s="11">
        <v>215787.61</v>
      </c>
      <c r="D1567" s="11">
        <v>216873.76</v>
      </c>
      <c r="E1567" s="11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1">
        <v>213526.94</v>
      </c>
      <c r="C1568" s="11">
        <v>217023.77</v>
      </c>
      <c r="D1568" s="11">
        <v>217023.77</v>
      </c>
      <c r="E1568" s="11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1">
        <v>211206.37</v>
      </c>
      <c r="C1569" s="11">
        <v>210093.11</v>
      </c>
      <c r="D1569" s="11">
        <v>211792.2</v>
      </c>
      <c r="E1569" s="11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1">
        <v>204061.72</v>
      </c>
      <c r="C1570" s="11">
        <v>209423.08</v>
      </c>
      <c r="D1570" s="11">
        <v>210368.23</v>
      </c>
      <c r="E1570" s="11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1">
        <v>203045.17</v>
      </c>
      <c r="C1571" s="11">
        <v>204513.68</v>
      </c>
      <c r="D1571" s="11">
        <v>205530.6</v>
      </c>
      <c r="E1571" s="11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1">
        <v>201345.68</v>
      </c>
      <c r="C1572" s="11">
        <v>202706.14</v>
      </c>
      <c r="D1572" s="11">
        <v>204490.75</v>
      </c>
      <c r="E1572" s="11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1">
        <v>198623.88</v>
      </c>
      <c r="C1573" s="11">
        <v>200771.11</v>
      </c>
      <c r="D1573" s="11">
        <v>200874.72</v>
      </c>
      <c r="E1573" s="11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1">
        <v>199204.36</v>
      </c>
      <c r="C1574" s="11">
        <v>194172.33</v>
      </c>
      <c r="D1574" s="11">
        <v>199952.28</v>
      </c>
      <c r="E1574" s="11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1">
        <v>203878.85</v>
      </c>
      <c r="C1575" s="11">
        <v>199920.52</v>
      </c>
      <c r="D1575" s="11">
        <v>204104.37</v>
      </c>
      <c r="E1575" s="11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1">
        <v>207159.66</v>
      </c>
      <c r="C1576" s="11">
        <v>203878.85</v>
      </c>
      <c r="D1576" s="11">
        <v>207993.19</v>
      </c>
      <c r="E1576" s="11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1">
        <v>212308.2</v>
      </c>
      <c r="C1577" s="11">
        <v>208375.92</v>
      </c>
      <c r="D1577" s="11">
        <v>213297.51</v>
      </c>
      <c r="E1577" s="11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1">
        <v>212714.46</v>
      </c>
      <c r="C1578" s="11">
        <v>210860.37</v>
      </c>
      <c r="D1578" s="11">
        <v>213868.28</v>
      </c>
      <c r="E1578" s="11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1">
        <v>216528.45</v>
      </c>
      <c r="C1579" s="11">
        <v>211733.17</v>
      </c>
      <c r="D1579" s="11">
        <v>216528.45</v>
      </c>
      <c r="E1579" s="11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1">
        <v>231720.67</v>
      </c>
      <c r="C1580" s="11">
        <v>220393.51</v>
      </c>
      <c r="D1580" s="11">
        <v>233829.21</v>
      </c>
      <c r="E1580" s="11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1">
        <v>234978.72</v>
      </c>
      <c r="C1581" s="11">
        <v>231040.94</v>
      </c>
      <c r="D1581" s="11">
        <v>234978.72</v>
      </c>
      <c r="E1581" s="11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1">
        <v>236146.02</v>
      </c>
      <c r="C1582" s="11">
        <v>234192.09</v>
      </c>
      <c r="D1582" s="11">
        <v>241211.33</v>
      </c>
      <c r="E1582" s="11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1">
        <v>235410.35</v>
      </c>
      <c r="C1583" s="11">
        <v>232326.43</v>
      </c>
      <c r="D1583" s="11">
        <v>236089.35</v>
      </c>
      <c r="E1583" s="11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1">
        <v>232207.53</v>
      </c>
      <c r="C1584" s="11">
        <v>225076.14</v>
      </c>
      <c r="D1584" s="11">
        <v>233875.33</v>
      </c>
      <c r="E1584" s="11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1">
        <v>221987.34</v>
      </c>
      <c r="C1585" s="11">
        <v>231366.78</v>
      </c>
      <c r="D1585" s="11">
        <v>231366.78</v>
      </c>
      <c r="E1585" s="11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1">
        <v>218799.9</v>
      </c>
      <c r="C1586" s="11">
        <v>220003.41</v>
      </c>
      <c r="D1586" s="11">
        <v>222582.52</v>
      </c>
      <c r="E1586" s="11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1">
        <v>217062.6</v>
      </c>
      <c r="C1587" s="11">
        <v>219480.11</v>
      </c>
      <c r="D1587" s="11">
        <v>219631.26</v>
      </c>
      <c r="E1587" s="11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1">
        <v>215445.5</v>
      </c>
      <c r="C1588" s="11">
        <v>217242.08</v>
      </c>
      <c r="D1588" s="11">
        <v>217516.03</v>
      </c>
      <c r="E1588" s="11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1">
        <v>212442.69</v>
      </c>
      <c r="C1589" s="11">
        <v>213886.97</v>
      </c>
      <c r="D1589" s="11">
        <v>214000.32</v>
      </c>
      <c r="E1589" s="11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1">
        <v>216367.64</v>
      </c>
      <c r="C1590" s="11">
        <v>214237.09</v>
      </c>
      <c r="D1590" s="11">
        <v>217141.18</v>
      </c>
      <c r="E1590" s="11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1">
        <v>219579.3</v>
      </c>
      <c r="C1591" s="11">
        <v>216008.79</v>
      </c>
      <c r="D1591" s="11">
        <v>223487.98</v>
      </c>
      <c r="E1591" s="11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1">
        <v>228630.21</v>
      </c>
      <c r="C1592" s="11">
        <v>221377.97</v>
      </c>
      <c r="D1592" s="11">
        <v>230229.69</v>
      </c>
      <c r="E1592" s="11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1">
        <v>227575.78</v>
      </c>
      <c r="C1593" s="11">
        <v>227952.41</v>
      </c>
      <c r="D1593" s="11">
        <v>229300.46</v>
      </c>
      <c r="E1593" s="11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1">
        <v>221432.82</v>
      </c>
      <c r="C1594" s="11">
        <v>231558.49</v>
      </c>
      <c r="D1594" s="11">
        <v>233766.91</v>
      </c>
      <c r="E1594" s="11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1">
        <v>222339.43</v>
      </c>
      <c r="C1595" s="11">
        <v>219621.51</v>
      </c>
      <c r="D1595" s="11">
        <v>224738.46</v>
      </c>
      <c r="E1595" s="11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1">
        <v>216156.59</v>
      </c>
      <c r="C1596" s="11">
        <v>220297.02</v>
      </c>
      <c r="D1596" s="11">
        <v>220410.18</v>
      </c>
      <c r="E1596" s="11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1">
        <v>214461.38</v>
      </c>
      <c r="C1597" s="11">
        <v>216982.05</v>
      </c>
      <c r="D1597" s="11">
        <v>217287.35</v>
      </c>
      <c r="E1597" s="11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1">
        <v>207616.39</v>
      </c>
      <c r="C1598" s="11">
        <v>214389.06</v>
      </c>
      <c r="D1598" s="11">
        <v>214416.18</v>
      </c>
      <c r="E1598" s="11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1">
        <v>206352.4</v>
      </c>
      <c r="C1599" s="11">
        <v>206577.4</v>
      </c>
      <c r="D1599" s="11">
        <v>207345.35</v>
      </c>
      <c r="E1599" s="11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1">
        <v>204575.58</v>
      </c>
      <c r="C1600" s="11">
        <v>207718.11</v>
      </c>
      <c r="D1600" s="11">
        <v>207735.04000000001</v>
      </c>
      <c r="E1600" s="11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1">
        <v>204847.15</v>
      </c>
      <c r="C1601" s="11">
        <v>203199.41</v>
      </c>
      <c r="D1601" s="11">
        <v>206439.05</v>
      </c>
      <c r="E1601" s="11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1">
        <v>203686.79</v>
      </c>
      <c r="C1602" s="11">
        <v>209001.59</v>
      </c>
      <c r="D1602" s="11">
        <v>209114.33</v>
      </c>
      <c r="E1602" s="11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1">
        <v>197402.29</v>
      </c>
      <c r="C1603" s="11">
        <v>201591.11</v>
      </c>
      <c r="D1603" s="11">
        <v>201618.15</v>
      </c>
      <c r="E1603" s="11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1">
        <v>199030.1</v>
      </c>
      <c r="C1604" s="11">
        <v>198629.55</v>
      </c>
      <c r="D1604" s="11">
        <v>199890.58</v>
      </c>
      <c r="E1604" s="11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1">
        <v>198468.41</v>
      </c>
      <c r="C1605" s="11">
        <v>198467.55</v>
      </c>
      <c r="D1605" s="11">
        <v>199727.66</v>
      </c>
      <c r="E1605" s="11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1">
        <v>199818.47</v>
      </c>
      <c r="C1606" s="11">
        <v>201178.07</v>
      </c>
      <c r="D1606" s="11">
        <v>201442.29</v>
      </c>
      <c r="E1606" s="11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1">
        <v>200605.84</v>
      </c>
      <c r="C1607" s="11">
        <v>203548.77</v>
      </c>
      <c r="D1607" s="11">
        <v>206020.66</v>
      </c>
      <c r="E1607" s="11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1">
        <v>199479.98</v>
      </c>
      <c r="C1608" s="11">
        <v>199847.93</v>
      </c>
      <c r="D1608" s="11">
        <v>201571.48</v>
      </c>
      <c r="E1608" s="11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1">
        <v>201219.91</v>
      </c>
      <c r="C1609" s="11">
        <v>201959.6</v>
      </c>
      <c r="D1609" s="11">
        <v>203866.99</v>
      </c>
      <c r="E1609" s="11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1">
        <v>210275.36</v>
      </c>
      <c r="C1610" s="11">
        <v>205508.94</v>
      </c>
      <c r="D1610" s="11">
        <v>210275.36</v>
      </c>
      <c r="E1610" s="11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1">
        <v>211598.72</v>
      </c>
      <c r="C1611" s="11">
        <v>212382.37</v>
      </c>
      <c r="D1611" s="11">
        <v>214511.8</v>
      </c>
      <c r="E1611" s="11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1">
        <v>214837.3</v>
      </c>
      <c r="C1612" s="11">
        <v>212715.67</v>
      </c>
      <c r="D1612" s="11">
        <v>214880.11</v>
      </c>
      <c r="E1612" s="11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1">
        <v>213260.71</v>
      </c>
      <c r="C1613" s="11">
        <v>215946.15</v>
      </c>
      <c r="D1613" s="11">
        <v>216405.37</v>
      </c>
      <c r="E1613" s="11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1">
        <v>212108.26</v>
      </c>
      <c r="C1614" s="11">
        <v>211026.76</v>
      </c>
      <c r="D1614" s="11">
        <v>212108.26</v>
      </c>
      <c r="E1614" s="11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1">
        <v>213564.27</v>
      </c>
      <c r="C1615" s="11">
        <v>210317.37</v>
      </c>
      <c r="D1615" s="11">
        <v>213564.27</v>
      </c>
      <c r="E1615" s="11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1">
        <v>217827.88</v>
      </c>
      <c r="C1616" s="11">
        <v>213799.78</v>
      </c>
      <c r="D1616" s="11">
        <v>218798.43</v>
      </c>
      <c r="E1616" s="11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1">
        <v>217246.3</v>
      </c>
      <c r="C1617" s="11">
        <v>218127.97</v>
      </c>
      <c r="D1617" s="11">
        <v>220205.04</v>
      </c>
      <c r="E1617" s="11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1">
        <v>219313.25</v>
      </c>
      <c r="C1618" s="11">
        <v>216417.12</v>
      </c>
      <c r="D1618" s="11">
        <v>219365.72</v>
      </c>
      <c r="E1618" s="11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1">
        <v>224074.59</v>
      </c>
      <c r="C1619" s="11">
        <v>222351.68</v>
      </c>
      <c r="D1619" s="11">
        <v>226430.34</v>
      </c>
      <c r="E1619" s="11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1">
        <v>219776.59</v>
      </c>
      <c r="C1620" s="11">
        <v>225824.71</v>
      </c>
      <c r="D1620" s="11">
        <v>227721.66</v>
      </c>
      <c r="E1620" s="11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1">
        <v>222418.59</v>
      </c>
      <c r="C1621" s="11">
        <v>219219.03</v>
      </c>
      <c r="D1621" s="11">
        <v>225358.01</v>
      </c>
      <c r="E1621" s="11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1">
        <v>215058.58</v>
      </c>
      <c r="C1622" s="11">
        <v>220159.27</v>
      </c>
      <c r="D1622" s="11">
        <v>224788.18</v>
      </c>
      <c r="E1622" s="11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1">
        <v>219866.74</v>
      </c>
      <c r="C1623" s="11">
        <v>215884.87</v>
      </c>
      <c r="D1623" s="11">
        <v>219901.47</v>
      </c>
      <c r="E1623" s="11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1">
        <v>220131.13</v>
      </c>
      <c r="C1624" s="11">
        <v>220200.51</v>
      </c>
      <c r="D1624" s="11">
        <v>221992.33</v>
      </c>
      <c r="E1624" s="11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1">
        <v>215381.66</v>
      </c>
      <c r="C1625" s="11">
        <v>217328.89</v>
      </c>
      <c r="D1625" s="11">
        <v>218077.71</v>
      </c>
      <c r="E1625" s="11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1">
        <v>213974.35</v>
      </c>
      <c r="C1626" s="11">
        <v>215755.62</v>
      </c>
      <c r="D1626" s="11">
        <v>215777.82</v>
      </c>
      <c r="E1626" s="11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1">
        <v>209960.53</v>
      </c>
      <c r="C1627" s="11">
        <v>212182.92</v>
      </c>
      <c r="D1627" s="11">
        <v>212877.31</v>
      </c>
      <c r="E1627" s="11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1">
        <v>212579.97</v>
      </c>
      <c r="C1628" s="11">
        <v>211661.84</v>
      </c>
      <c r="D1628" s="11">
        <v>212832.95</v>
      </c>
      <c r="E1628" s="11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1">
        <v>210143</v>
      </c>
      <c r="C1629" s="11">
        <v>211864.35</v>
      </c>
      <c r="D1629" s="11">
        <v>212190.16</v>
      </c>
      <c r="E1629" s="11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1">
        <v>208331.41</v>
      </c>
      <c r="C1630" s="11">
        <v>208361.99</v>
      </c>
      <c r="D1630" s="11">
        <v>208597.83</v>
      </c>
      <c r="E1630" s="11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1">
        <v>207491.28</v>
      </c>
      <c r="C1631" s="11">
        <v>208058.84</v>
      </c>
      <c r="D1631" s="11">
        <v>208459</v>
      </c>
      <c r="E1631" s="11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1">
        <v>203742.2</v>
      </c>
      <c r="C1632" s="11">
        <v>205719.78</v>
      </c>
      <c r="D1632" s="11">
        <v>205939.77</v>
      </c>
      <c r="E1632" s="11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1">
        <v>202783.72</v>
      </c>
      <c r="C1633" s="11">
        <v>204077.37</v>
      </c>
      <c r="D1633" s="11">
        <v>204299.27</v>
      </c>
      <c r="E1633" s="11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1">
        <v>201797.99</v>
      </c>
      <c r="C1634" s="11">
        <v>204647.14</v>
      </c>
      <c r="D1634" s="11">
        <v>204866.36</v>
      </c>
      <c r="E1634" s="11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1">
        <v>202232.61</v>
      </c>
      <c r="C1635" s="11">
        <v>202139.8</v>
      </c>
      <c r="D1635" s="11">
        <v>203870.75</v>
      </c>
      <c r="E1635" s="11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1">
        <v>203218.87</v>
      </c>
      <c r="C1636" s="11">
        <v>201711.4</v>
      </c>
      <c r="D1636" s="11">
        <v>204076.54</v>
      </c>
      <c r="E1636" s="11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1">
        <v>201194.39</v>
      </c>
      <c r="C1637" s="11">
        <v>203013.12</v>
      </c>
      <c r="D1637" s="11">
        <v>203218.87</v>
      </c>
      <c r="E1637" s="11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1">
        <v>201212.78</v>
      </c>
      <c r="C1638" s="11">
        <v>200901.26</v>
      </c>
      <c r="D1638" s="11">
        <v>201557.52</v>
      </c>
      <c r="E1638" s="11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1">
        <v>202918.87</v>
      </c>
      <c r="C1639" s="11">
        <v>201343.95</v>
      </c>
      <c r="D1639" s="11">
        <v>203565.07</v>
      </c>
      <c r="E1639" s="11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1">
        <v>206502.98</v>
      </c>
      <c r="C1640" s="11">
        <v>204736.69</v>
      </c>
      <c r="D1640" s="11">
        <v>206829.81</v>
      </c>
      <c r="E1640" s="11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1">
        <v>202616.6</v>
      </c>
      <c r="C1641" s="11">
        <v>203615.9</v>
      </c>
      <c r="D1641" s="11">
        <v>204144.39</v>
      </c>
      <c r="E1641" s="11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1">
        <v>202614.94</v>
      </c>
      <c r="C1642" s="11">
        <v>202215</v>
      </c>
      <c r="D1642" s="11">
        <v>202869.78</v>
      </c>
      <c r="E1642" s="11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1">
        <v>202327.89</v>
      </c>
      <c r="C1643" s="11">
        <v>202894.14</v>
      </c>
      <c r="D1643" s="11">
        <v>204708.93</v>
      </c>
      <c r="E1643" s="11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1">
        <v>204377.76</v>
      </c>
      <c r="C1644" s="11">
        <v>202851.04</v>
      </c>
      <c r="D1644" s="11">
        <v>204725.66</v>
      </c>
      <c r="E1644" s="11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1">
        <v>207319.3</v>
      </c>
      <c r="C1645" s="11">
        <v>203114.37</v>
      </c>
      <c r="D1645" s="11">
        <v>208324.77</v>
      </c>
      <c r="E1645" s="11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1">
        <v>205465.59</v>
      </c>
      <c r="C1646" s="11">
        <v>205904.4</v>
      </c>
      <c r="D1646" s="11">
        <v>207693.7</v>
      </c>
      <c r="E1646" s="11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1">
        <v>207256.23</v>
      </c>
      <c r="C1647" s="11">
        <v>206072.02</v>
      </c>
      <c r="D1647" s="11">
        <v>208449.91</v>
      </c>
      <c r="E1647" s="11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1">
        <v>202983.43</v>
      </c>
      <c r="C1648" s="11">
        <v>204565.16</v>
      </c>
      <c r="D1648" s="11">
        <v>205578.11</v>
      </c>
      <c r="E1648" s="11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1">
        <v>203179.65</v>
      </c>
      <c r="C1649" s="11">
        <v>202570.73</v>
      </c>
      <c r="D1649" s="11">
        <v>203721.95</v>
      </c>
      <c r="E1649" s="11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1">
        <v>202963.33</v>
      </c>
      <c r="C1650" s="11">
        <v>201537.82</v>
      </c>
      <c r="D1650" s="11">
        <v>204551.46</v>
      </c>
      <c r="E1650" s="11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1">
        <v>201163.74</v>
      </c>
      <c r="C1651" s="11">
        <v>202975.48</v>
      </c>
      <c r="D1651" s="11">
        <v>203431.85</v>
      </c>
      <c r="E1651" s="11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1">
        <v>197650.57</v>
      </c>
      <c r="C1652" s="11">
        <v>200808.3</v>
      </c>
      <c r="D1652" s="11">
        <v>200838.65</v>
      </c>
      <c r="E1652" s="11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1">
        <v>194727.72</v>
      </c>
      <c r="C1653" s="11">
        <v>198516.81</v>
      </c>
      <c r="D1653" s="11">
        <v>199625.60000000001</v>
      </c>
      <c r="E1653" s="11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1">
        <v>189881.3</v>
      </c>
      <c r="C1654" s="11">
        <v>192866.78</v>
      </c>
      <c r="D1654" s="11">
        <v>192866.78</v>
      </c>
      <c r="E1654" s="11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1">
        <v>192766.29</v>
      </c>
      <c r="C1655" s="11">
        <v>190299.9</v>
      </c>
      <c r="D1655" s="11">
        <v>194240.22</v>
      </c>
      <c r="E1655" s="11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1">
        <v>191064.58</v>
      </c>
      <c r="C1656" s="11">
        <v>191820.04</v>
      </c>
      <c r="D1656" s="11">
        <v>195932.54</v>
      </c>
      <c r="E1656" s="11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1">
        <v>189520.96</v>
      </c>
      <c r="C1657" s="11">
        <v>192044.62</v>
      </c>
      <c r="D1657" s="11">
        <v>192174.14</v>
      </c>
      <c r="E1657" s="11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1">
        <v>192010.6</v>
      </c>
      <c r="C1658" s="11">
        <v>192280.78</v>
      </c>
      <c r="D1658" s="11">
        <v>194930.18</v>
      </c>
      <c r="E1658" s="11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1">
        <v>188024.57</v>
      </c>
      <c r="C1659" s="11">
        <v>191040.85</v>
      </c>
      <c r="D1659" s="11">
        <v>191040.85</v>
      </c>
      <c r="E1659" s="11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1">
        <v>185225.85</v>
      </c>
      <c r="C1660" s="11">
        <v>187154.59</v>
      </c>
      <c r="D1660" s="11">
        <v>187480.84</v>
      </c>
      <c r="E1660" s="11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1">
        <v>181590.02</v>
      </c>
      <c r="C1661" s="11">
        <v>184139.2</v>
      </c>
      <c r="D1661" s="11">
        <v>184139.2</v>
      </c>
      <c r="E1661" s="11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1">
        <v>179318.43</v>
      </c>
      <c r="C1662" s="11">
        <v>179778.63</v>
      </c>
      <c r="D1662" s="11">
        <v>180085.01</v>
      </c>
      <c r="E1662" s="11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1">
        <v>179834.67</v>
      </c>
      <c r="C1663" s="11">
        <v>179576.23</v>
      </c>
      <c r="D1663" s="11">
        <v>181703.04000000001</v>
      </c>
      <c r="E1663" s="11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1">
        <v>180023.15</v>
      </c>
      <c r="C1664" s="11">
        <v>181283.65</v>
      </c>
      <c r="D1664" s="11">
        <v>183296.13</v>
      </c>
      <c r="E1664" s="11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1">
        <v>179176.51</v>
      </c>
      <c r="C1665" s="11">
        <v>177341.84</v>
      </c>
      <c r="D1665" s="11">
        <v>179958.8</v>
      </c>
      <c r="E1665" s="11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1">
        <v>178357.21</v>
      </c>
      <c r="C1666" s="11">
        <v>178640.6</v>
      </c>
      <c r="D1666" s="11">
        <v>179719.92</v>
      </c>
      <c r="E1666" s="11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1">
        <v>178252.03</v>
      </c>
      <c r="C1667" s="11">
        <v>176364.99</v>
      </c>
      <c r="D1667" s="11">
        <v>179471.14</v>
      </c>
      <c r="E1667" s="11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1">
        <v>175801.53</v>
      </c>
      <c r="C1668" s="11">
        <v>176967.6</v>
      </c>
      <c r="D1668" s="11">
        <v>177192.38</v>
      </c>
      <c r="E1668" s="11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1">
        <v>170025.88</v>
      </c>
      <c r="C1669" s="11">
        <v>176122.43</v>
      </c>
      <c r="D1669" s="11">
        <v>176764.24</v>
      </c>
      <c r="E1669" s="11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1">
        <v>163741.29</v>
      </c>
      <c r="C1670" s="11">
        <v>167275.57999999999</v>
      </c>
      <c r="D1670" s="11">
        <v>167342.92000000001</v>
      </c>
      <c r="E1670" s="11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1">
        <v>163955.45000000001</v>
      </c>
      <c r="C1671" s="11">
        <v>163484.98000000001</v>
      </c>
      <c r="D1671" s="11">
        <v>164488.87</v>
      </c>
      <c r="E1671" s="11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1">
        <v>165376.32000000001</v>
      </c>
      <c r="C1672" s="11">
        <v>164985.14000000001</v>
      </c>
      <c r="D1672" s="11">
        <v>167834.13</v>
      </c>
      <c r="E1672" s="11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1">
        <v>166943.99</v>
      </c>
      <c r="C1673" s="11">
        <v>164235.65</v>
      </c>
      <c r="D1673" s="11">
        <v>167956.16</v>
      </c>
      <c r="E1673" s="11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1">
        <v>166971.20000000001</v>
      </c>
      <c r="C1674" s="11">
        <v>166624.48000000001</v>
      </c>
      <c r="D1674" s="11">
        <v>169579.95</v>
      </c>
      <c r="E1674" s="11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1">
        <v>169142.17</v>
      </c>
      <c r="C1675" s="11">
        <v>168886.25</v>
      </c>
      <c r="D1675" s="11">
        <v>170077.84</v>
      </c>
      <c r="E1675" s="11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1">
        <v>174292.43</v>
      </c>
      <c r="C1676" s="11">
        <v>170678.04</v>
      </c>
      <c r="D1676" s="11">
        <v>175184.67</v>
      </c>
      <c r="E1676" s="11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1">
        <v>172074.7</v>
      </c>
      <c r="C1677" s="11">
        <v>172444.58</v>
      </c>
      <c r="D1677" s="11">
        <v>172837.52</v>
      </c>
      <c r="E1677" s="11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1">
        <v>176532</v>
      </c>
      <c r="C1678" s="11">
        <v>174005.92</v>
      </c>
      <c r="D1678" s="11">
        <v>178738.46</v>
      </c>
      <c r="E1678" s="11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1">
        <v>174306.13</v>
      </c>
      <c r="C1679" s="11">
        <v>176425.97</v>
      </c>
      <c r="D1679" s="11">
        <v>176744.05</v>
      </c>
      <c r="E1679" s="11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1">
        <v>169325.47</v>
      </c>
      <c r="C1680" s="11">
        <v>171181.33</v>
      </c>
      <c r="D1680" s="11">
        <v>171584.07</v>
      </c>
      <c r="E1680" s="11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1">
        <v>168372.61</v>
      </c>
      <c r="C1681" s="11">
        <v>170490.86</v>
      </c>
      <c r="D1681" s="11">
        <v>172514.39</v>
      </c>
      <c r="E1681" s="11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1">
        <v>166825.67000000001</v>
      </c>
      <c r="C1682" s="11">
        <v>169934.68</v>
      </c>
      <c r="D1682" s="11">
        <v>170358.29</v>
      </c>
      <c r="E1682" s="11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1">
        <v>170531.20000000001</v>
      </c>
      <c r="C1683" s="11">
        <v>170918.69</v>
      </c>
      <c r="D1683" s="11">
        <v>172718.2</v>
      </c>
      <c r="E1683" s="11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1">
        <v>168036.63</v>
      </c>
      <c r="C1684" s="11">
        <v>168083.58</v>
      </c>
      <c r="D1684" s="11">
        <v>168944.13</v>
      </c>
      <c r="E1684" s="11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1">
        <v>172717.37</v>
      </c>
      <c r="C1685" s="11">
        <v>170072.32000000001</v>
      </c>
      <c r="D1685" s="11">
        <v>173017.45</v>
      </c>
      <c r="E1685" s="11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1">
        <v>172657.72</v>
      </c>
      <c r="C1686" s="11">
        <v>173319.89</v>
      </c>
      <c r="D1686" s="11">
        <v>176126.35</v>
      </c>
      <c r="E1686" s="11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1">
        <v>177695.29</v>
      </c>
      <c r="C1687" s="11">
        <v>175700.89</v>
      </c>
      <c r="D1687" s="11">
        <v>178786.33</v>
      </c>
      <c r="E1687" s="11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1">
        <v>174500.62</v>
      </c>
      <c r="C1688" s="11">
        <v>173081.58</v>
      </c>
      <c r="D1688" s="11">
        <v>174565.78</v>
      </c>
      <c r="E1688" s="11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1">
        <v>167822.06</v>
      </c>
      <c r="C1689" s="11">
        <v>173127.78</v>
      </c>
      <c r="D1689" s="11">
        <v>173233.38</v>
      </c>
      <c r="E1689" s="11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1">
        <v>164216.82999999999</v>
      </c>
      <c r="C1690" s="11">
        <v>170434.25</v>
      </c>
      <c r="D1690" s="11">
        <v>170434.25</v>
      </c>
      <c r="E1690" s="11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1">
        <v>162953.59</v>
      </c>
      <c r="C1691" s="11">
        <v>164638.71</v>
      </c>
      <c r="D1691" s="11">
        <v>164849.65</v>
      </c>
      <c r="E1691" s="11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1">
        <v>162761.03</v>
      </c>
      <c r="C1692" s="11">
        <v>160016.67000000001</v>
      </c>
      <c r="D1692" s="11">
        <v>162808.68</v>
      </c>
      <c r="E1692" s="11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1">
        <v>159707.94</v>
      </c>
      <c r="C1693" s="11">
        <v>161348.23000000001</v>
      </c>
      <c r="D1693" s="11">
        <v>162304.72</v>
      </c>
      <c r="E1693" s="11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1">
        <v>157657</v>
      </c>
      <c r="C1694" s="11">
        <v>158405.97</v>
      </c>
      <c r="D1694" s="11">
        <v>160155.07999999999</v>
      </c>
      <c r="E1694" s="11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1">
        <v>154784.76999999999</v>
      </c>
      <c r="C1695" s="11">
        <v>157341.69</v>
      </c>
      <c r="D1695" s="11">
        <v>157586.93</v>
      </c>
      <c r="E1695" s="11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1">
        <v>154952.88</v>
      </c>
      <c r="C1696" s="11">
        <v>153734.82</v>
      </c>
      <c r="D1696" s="11">
        <v>154981.64000000001</v>
      </c>
      <c r="E1696" s="11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1">
        <v>155110.82</v>
      </c>
      <c r="C1697" s="11">
        <v>153437.18</v>
      </c>
      <c r="D1697" s="11">
        <v>155718.6</v>
      </c>
      <c r="E1697" s="11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1">
        <v>155971.62</v>
      </c>
      <c r="C1698" s="11">
        <v>155323.9</v>
      </c>
      <c r="D1698" s="11">
        <v>156816.37</v>
      </c>
      <c r="E1698" s="11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1">
        <v>154803.04999999999</v>
      </c>
      <c r="C1699" s="11">
        <v>155605.16</v>
      </c>
      <c r="D1699" s="11">
        <v>156278.75</v>
      </c>
      <c r="E1699" s="11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1">
        <v>154202.17000000001</v>
      </c>
      <c r="C1700" s="11">
        <v>154907.66</v>
      </c>
      <c r="D1700" s="11">
        <v>155339.15</v>
      </c>
      <c r="E1700" s="11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1">
        <v>153437.53</v>
      </c>
      <c r="C1701" s="11">
        <v>153270.25</v>
      </c>
      <c r="D1701" s="11">
        <v>154088.95000000001</v>
      </c>
      <c r="E1701" s="11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1">
        <v>152694.15</v>
      </c>
      <c r="C1702" s="11">
        <v>152623.12</v>
      </c>
      <c r="D1702" s="11">
        <v>153220.01</v>
      </c>
      <c r="E1702" s="11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1">
        <v>152486.1</v>
      </c>
      <c r="C1703" s="11">
        <v>151755.46</v>
      </c>
      <c r="D1703" s="11">
        <v>153048.76999999999</v>
      </c>
      <c r="E1703" s="11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1">
        <v>154141.97</v>
      </c>
      <c r="C1704" s="11">
        <v>153093.82</v>
      </c>
      <c r="D1704" s="11">
        <v>155940.28</v>
      </c>
      <c r="E1704" s="11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1">
        <v>156630.35999999999</v>
      </c>
      <c r="C1705" s="11">
        <v>155370.01999999999</v>
      </c>
      <c r="D1705" s="11">
        <v>157379.76</v>
      </c>
      <c r="E1705" s="11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1">
        <v>157047.01999999999</v>
      </c>
      <c r="C1706" s="11">
        <v>156405.09</v>
      </c>
      <c r="D1706" s="11">
        <v>157548.76</v>
      </c>
      <c r="E1706" s="11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1">
        <v>156932.37</v>
      </c>
      <c r="C1707" s="11">
        <v>156645.31</v>
      </c>
      <c r="D1707" s="11">
        <v>157162.45000000001</v>
      </c>
      <c r="E1707" s="11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1">
        <v>157480.95999999999</v>
      </c>
      <c r="C1708" s="11">
        <v>157272.59</v>
      </c>
      <c r="D1708" s="11">
        <v>157658.94</v>
      </c>
      <c r="E1708" s="11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1">
        <v>158449.57999999999</v>
      </c>
      <c r="C1709" s="11">
        <v>157868.09</v>
      </c>
      <c r="D1709" s="11">
        <v>158932.72</v>
      </c>
      <c r="E1709" s="11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1">
        <v>156190.35999999999</v>
      </c>
      <c r="C1710" s="11">
        <v>156313.44</v>
      </c>
      <c r="D1710" s="11">
        <v>156868.19</v>
      </c>
      <c r="E1710" s="11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1">
        <v>155213.89000000001</v>
      </c>
      <c r="C1711" s="11">
        <v>154974.13</v>
      </c>
      <c r="D1711" s="11">
        <v>157070.92000000001</v>
      </c>
      <c r="E1711" s="11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1">
        <v>153147.76999999999</v>
      </c>
      <c r="C1712" s="11">
        <v>156298.94</v>
      </c>
      <c r="D1712" s="11">
        <v>156402.28</v>
      </c>
      <c r="E1712" s="11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1">
        <v>153045.20000000001</v>
      </c>
      <c r="C1713" s="11">
        <v>152631.73000000001</v>
      </c>
      <c r="D1713" s="11">
        <v>153730.32</v>
      </c>
      <c r="E1713" s="11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1">
        <v>153790.28</v>
      </c>
      <c r="C1714" s="11">
        <v>152569.9</v>
      </c>
      <c r="D1714" s="11">
        <v>155891.25</v>
      </c>
      <c r="E1714" s="11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1">
        <v>153826.51999999999</v>
      </c>
      <c r="C1715" s="11">
        <v>155382.39999999999</v>
      </c>
      <c r="D1715" s="11">
        <v>155958.85</v>
      </c>
      <c r="E1715" s="11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1">
        <v>152256.85999999999</v>
      </c>
      <c r="C1716" s="11">
        <v>152947.15</v>
      </c>
      <c r="D1716" s="11">
        <v>153284.04999999999</v>
      </c>
      <c r="E1716" s="11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1">
        <v>149121.82</v>
      </c>
      <c r="C1717" s="11">
        <v>150692.44</v>
      </c>
      <c r="D1717" s="11">
        <v>151000.31</v>
      </c>
      <c r="E1717" s="11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1">
        <v>148063.99</v>
      </c>
      <c r="C1718" s="11">
        <v>149070.6</v>
      </c>
      <c r="D1718" s="11">
        <v>149599.82999999999</v>
      </c>
      <c r="E1718" s="11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1">
        <v>144758.39000000001</v>
      </c>
      <c r="C1719" s="11">
        <v>148291.22</v>
      </c>
      <c r="D1719" s="11">
        <v>148393.48000000001</v>
      </c>
      <c r="E1719" s="11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1">
        <v>141999.45000000001</v>
      </c>
      <c r="C1720" s="11">
        <v>144857.04999999999</v>
      </c>
      <c r="D1720" s="11">
        <v>144866.12</v>
      </c>
      <c r="E1720" s="11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1">
        <v>145565.32999999999</v>
      </c>
      <c r="C1721" s="11">
        <v>142305.04</v>
      </c>
      <c r="D1721" s="11">
        <v>146501.87</v>
      </c>
      <c r="E1721" s="11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1">
        <v>144843.67000000001</v>
      </c>
      <c r="C1722" s="11">
        <v>146073.98000000001</v>
      </c>
      <c r="D1722" s="11">
        <v>147279.48000000001</v>
      </c>
      <c r="E1722" s="11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1">
        <v>144732.53</v>
      </c>
      <c r="C1723" s="11">
        <v>143472.04</v>
      </c>
      <c r="D1723" s="11">
        <v>145713.38</v>
      </c>
      <c r="E1723" s="11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1">
        <v>143054.94</v>
      </c>
      <c r="C1724" s="11">
        <v>146371.39000000001</v>
      </c>
      <c r="D1724" s="11">
        <v>146559.13</v>
      </c>
      <c r="E1724" s="11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1">
        <v>141961.06</v>
      </c>
      <c r="C1725" s="11">
        <v>143602.19</v>
      </c>
      <c r="D1725" s="11">
        <v>144250.78</v>
      </c>
      <c r="E1725" s="11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1">
        <v>138318.39999999999</v>
      </c>
      <c r="C1726" s="11">
        <v>141601.79</v>
      </c>
      <c r="D1726" s="11">
        <v>141606.85</v>
      </c>
      <c r="E1726" s="11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1">
        <v>136601.01</v>
      </c>
      <c r="C1727" s="11">
        <v>138480.09</v>
      </c>
      <c r="D1727" s="11">
        <v>138682.21</v>
      </c>
      <c r="E1727" s="11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1">
        <v>141874.31</v>
      </c>
      <c r="C1728" s="11">
        <v>136298.26999999999</v>
      </c>
      <c r="D1728" s="11">
        <v>142285.44</v>
      </c>
      <c r="E1728" s="11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1">
        <v>139396.67000000001</v>
      </c>
      <c r="C1729" s="11">
        <v>140705.13</v>
      </c>
      <c r="D1729" s="11">
        <v>141285.69</v>
      </c>
      <c r="E1729" s="11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1">
        <v>134565.29999999999</v>
      </c>
      <c r="C1730" s="11">
        <v>139034.26999999999</v>
      </c>
      <c r="D1730" s="11">
        <v>139034.26999999999</v>
      </c>
      <c r="E1730" s="11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1">
        <v>134364.79</v>
      </c>
      <c r="C1731" s="11">
        <v>134313.96</v>
      </c>
      <c r="D1731" s="11">
        <v>134987.54</v>
      </c>
      <c r="E1731" s="11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1">
        <v>133717.75</v>
      </c>
      <c r="C1732" s="11">
        <v>135226.25</v>
      </c>
      <c r="D1732" s="11">
        <v>136089.72</v>
      </c>
      <c r="E1732" s="11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1">
        <v>131793.16</v>
      </c>
      <c r="C1733" s="11">
        <v>132414.26</v>
      </c>
      <c r="D1733" s="11">
        <v>133376.84</v>
      </c>
      <c r="E1733" s="11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1">
        <v>129887.52</v>
      </c>
      <c r="C1734" s="11">
        <v>131192.44</v>
      </c>
      <c r="D1734" s="11">
        <v>131192.44</v>
      </c>
      <c r="E1734" s="11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1">
        <v>127988.83</v>
      </c>
      <c r="C1735" s="11">
        <v>129449.7</v>
      </c>
      <c r="D1735" s="11">
        <v>130751.17</v>
      </c>
      <c r="E1735" s="11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1">
        <v>127714.92</v>
      </c>
      <c r="C1736" s="11">
        <v>128787.2</v>
      </c>
      <c r="D1736" s="11">
        <v>129036.69</v>
      </c>
      <c r="E1736" s="11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1">
        <v>126121.26</v>
      </c>
      <c r="C1737" s="11">
        <v>129077.96</v>
      </c>
      <c r="D1737" s="11">
        <v>129807.3</v>
      </c>
      <c r="E1737" s="11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1">
        <v>125156.67</v>
      </c>
      <c r="C1738" s="11">
        <v>126817.73</v>
      </c>
      <c r="D1738" s="11">
        <v>127315.21</v>
      </c>
      <c r="E1738" s="11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1">
        <v>124850.21</v>
      </c>
      <c r="C1739" s="11">
        <v>124620.11</v>
      </c>
      <c r="D1739" s="11">
        <v>125355.39</v>
      </c>
      <c r="E1739" s="11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1">
        <v>125649.42</v>
      </c>
      <c r="C1740" s="11">
        <v>125085.37</v>
      </c>
      <c r="D1740" s="11">
        <v>126080.6</v>
      </c>
      <c r="E1740" s="11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1">
        <v>126343.52</v>
      </c>
      <c r="C1741" s="11">
        <v>124420.67</v>
      </c>
      <c r="D1741" s="11">
        <v>126501.62</v>
      </c>
      <c r="E1741" s="11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1">
        <v>128307.76</v>
      </c>
      <c r="C1742" s="11">
        <v>125777.83</v>
      </c>
      <c r="D1742" s="11">
        <v>128510.45</v>
      </c>
      <c r="E1742" s="11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1">
        <v>129968.07</v>
      </c>
      <c r="C1743" s="11">
        <v>127744.76</v>
      </c>
      <c r="D1743" s="11">
        <v>131273.63</v>
      </c>
      <c r="E1743" s="11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1">
        <v>137200.5</v>
      </c>
      <c r="C1744" s="11">
        <v>134048.57999999999</v>
      </c>
      <c r="D1744" s="11">
        <v>138809</v>
      </c>
      <c r="E1744" s="11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1">
        <v>140831.69</v>
      </c>
      <c r="C1745" s="11">
        <v>135252.66</v>
      </c>
      <c r="D1745" s="11">
        <v>141796.35999999999</v>
      </c>
      <c r="E1745" s="11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1">
        <v>140588.16</v>
      </c>
      <c r="C1746" s="11">
        <v>141002.98000000001</v>
      </c>
      <c r="D1746" s="11">
        <v>144520.14000000001</v>
      </c>
      <c r="E1746" s="11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1">
        <v>136740.13</v>
      </c>
      <c r="C1747" s="11">
        <v>139664.94</v>
      </c>
      <c r="D1747" s="11">
        <v>139884.85999999999</v>
      </c>
      <c r="E1747" s="11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1">
        <v>134165.98000000001</v>
      </c>
      <c r="C1748" s="11">
        <v>135273.65</v>
      </c>
      <c r="D1748" s="11">
        <v>135496.47</v>
      </c>
      <c r="E1748" s="11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1">
        <v>139099.4</v>
      </c>
      <c r="C1749" s="11">
        <v>133777.76999999999</v>
      </c>
      <c r="D1749" s="11">
        <v>139727.24</v>
      </c>
      <c r="E1749" s="11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1">
        <v>138903.46</v>
      </c>
      <c r="C1750" s="11">
        <v>139197.65</v>
      </c>
      <c r="D1750" s="11">
        <v>141112.98000000001</v>
      </c>
      <c r="E1750" s="11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1">
        <v>135282.79</v>
      </c>
      <c r="C1751" s="11">
        <v>135257.43</v>
      </c>
      <c r="D1751" s="11">
        <v>136292.66</v>
      </c>
      <c r="E1751" s="11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1">
        <v>137187.26999999999</v>
      </c>
      <c r="C1752" s="11">
        <v>135014.48000000001</v>
      </c>
      <c r="D1752" s="11">
        <v>139637.6</v>
      </c>
      <c r="E1752" s="11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1">
        <v>140126.67000000001</v>
      </c>
      <c r="C1753" s="11">
        <v>136048.25</v>
      </c>
      <c r="D1753" s="11">
        <v>141015.60999999999</v>
      </c>
      <c r="E1753" s="11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1">
        <v>139478.41</v>
      </c>
      <c r="C1754" s="11">
        <v>139539.76</v>
      </c>
      <c r="D1754" s="11">
        <v>141536.28</v>
      </c>
      <c r="E1754" s="11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1">
        <v>140676.98000000001</v>
      </c>
      <c r="C1755" s="11">
        <v>138911.73000000001</v>
      </c>
      <c r="D1755" s="11">
        <v>142004.28</v>
      </c>
      <c r="E1755" s="11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1">
        <v>144329.42000000001</v>
      </c>
      <c r="C1756" s="11">
        <v>141744.32999999999</v>
      </c>
      <c r="D1756" s="11">
        <v>144538.56</v>
      </c>
      <c r="E1756" s="11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1">
        <v>142056.75</v>
      </c>
      <c r="C1757" s="11">
        <v>144614.71</v>
      </c>
      <c r="D1757" s="11">
        <v>145755.88</v>
      </c>
      <c r="E1757" s="11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1">
        <v>143508.54999999999</v>
      </c>
      <c r="C1758" s="11">
        <v>144598.97</v>
      </c>
      <c r="D1758" s="11">
        <v>145429.29</v>
      </c>
      <c r="E1758" s="11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1">
        <v>146247.91</v>
      </c>
      <c r="C1759" s="11">
        <v>148005.64000000001</v>
      </c>
      <c r="D1759" s="11">
        <v>151916.01999999999</v>
      </c>
      <c r="E1759" s="11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1">
        <v>151981.57999999999</v>
      </c>
      <c r="C1760" s="11">
        <v>145431.64000000001</v>
      </c>
      <c r="D1760" s="11">
        <v>156451.25</v>
      </c>
      <c r="E1760" s="11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1">
        <v>147024.43</v>
      </c>
      <c r="C1761" s="11">
        <v>148148.43</v>
      </c>
      <c r="D1761" s="11">
        <v>149106.53</v>
      </c>
      <c r="E1761" s="11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1">
        <v>142259.78</v>
      </c>
      <c r="C1762" s="11">
        <v>144278.81</v>
      </c>
      <c r="D1762" s="11">
        <v>144684.25</v>
      </c>
      <c r="E1762" s="11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1">
        <v>136205.26</v>
      </c>
      <c r="C1763" s="11">
        <v>138996.75</v>
      </c>
      <c r="D1763" s="11">
        <v>139173.76000000001</v>
      </c>
      <c r="E1763" s="11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1">
        <v>136706.07</v>
      </c>
      <c r="C1764" s="11">
        <v>136645.97</v>
      </c>
      <c r="D1764" s="11">
        <v>137256.6</v>
      </c>
      <c r="E1764" s="11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1">
        <v>135310.68</v>
      </c>
      <c r="C1765" s="11">
        <v>137190.71</v>
      </c>
      <c r="D1765" s="11">
        <v>138551.56</v>
      </c>
      <c r="E1765" s="11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1">
        <v>133780.68</v>
      </c>
      <c r="C1766" s="11">
        <v>133914.37</v>
      </c>
      <c r="D1766" s="11">
        <v>134826.39000000001</v>
      </c>
      <c r="E1766" s="11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1">
        <v>134609.42000000001</v>
      </c>
      <c r="C1767" s="11">
        <v>133171.39000000001</v>
      </c>
      <c r="D1767" s="11">
        <v>134941.97</v>
      </c>
      <c r="E1767" s="11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1">
        <v>135353.03</v>
      </c>
      <c r="C1768" s="11">
        <v>133560.57999999999</v>
      </c>
      <c r="D1768" s="11">
        <v>135773.51</v>
      </c>
      <c r="E1768" s="11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1">
        <v>133174.09</v>
      </c>
      <c r="C1769" s="11">
        <v>134557.81</v>
      </c>
      <c r="D1769" s="11">
        <v>136077.15</v>
      </c>
      <c r="E1769" s="11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1">
        <v>131437.41</v>
      </c>
      <c r="C1770" s="11">
        <v>131726.54999999999</v>
      </c>
      <c r="D1770" s="11">
        <v>132324.85999999999</v>
      </c>
      <c r="E1770" s="11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1">
        <v>131865.81</v>
      </c>
      <c r="C1771" s="11">
        <v>131587.79999999999</v>
      </c>
      <c r="D1771" s="11">
        <v>132443.1</v>
      </c>
      <c r="E1771" s="11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1">
        <v>131766.01999999999</v>
      </c>
      <c r="C1772" s="11">
        <v>129793.37</v>
      </c>
      <c r="D1772" s="11">
        <v>132030.68</v>
      </c>
      <c r="E1772" s="11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1">
        <v>130616.61</v>
      </c>
      <c r="C1773" s="11">
        <v>130954.12</v>
      </c>
      <c r="D1773" s="11">
        <v>132145.42000000001</v>
      </c>
      <c r="E1773" s="11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1">
        <v>130701.35</v>
      </c>
      <c r="C1774" s="11">
        <v>131116.25</v>
      </c>
      <c r="D1774" s="11">
        <v>131695.82999999999</v>
      </c>
      <c r="E1774" s="11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1">
        <v>130951.07</v>
      </c>
      <c r="C1775" s="11">
        <v>129518.91</v>
      </c>
      <c r="D1775" s="11">
        <v>131722.54</v>
      </c>
      <c r="E1775" s="11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1">
        <v>132101.66</v>
      </c>
      <c r="C1776" s="11">
        <v>130571.43</v>
      </c>
      <c r="D1776" s="11">
        <v>132876.09</v>
      </c>
      <c r="E1776" s="11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1">
        <v>134112.79</v>
      </c>
      <c r="C1777" s="11">
        <v>130810.83</v>
      </c>
      <c r="D1777" s="11">
        <v>134625.87</v>
      </c>
      <c r="E1777" s="11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1">
        <v>134633.70000000001</v>
      </c>
      <c r="C1778" s="11">
        <v>133228.96</v>
      </c>
      <c r="D1778" s="11">
        <v>135213.94</v>
      </c>
      <c r="E1778" s="11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1">
        <v>135107.76999999999</v>
      </c>
      <c r="C1779" s="11">
        <v>136254.09</v>
      </c>
      <c r="D1779" s="11">
        <v>136617.91</v>
      </c>
      <c r="E1779" s="11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1">
        <v>134287.16</v>
      </c>
      <c r="C1780" s="11">
        <v>135107.76999999999</v>
      </c>
      <c r="D1780" s="11">
        <v>135451.35999999999</v>
      </c>
      <c r="E1780" s="11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1">
        <v>134272.09</v>
      </c>
      <c r="C1781" s="11">
        <v>135566.92000000001</v>
      </c>
      <c r="D1781" s="11">
        <v>136048.17000000001</v>
      </c>
      <c r="E1781" s="11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1">
        <v>133582.85999999999</v>
      </c>
      <c r="C1782" s="11">
        <v>134272.09</v>
      </c>
      <c r="D1782" s="11">
        <v>134390.17000000001</v>
      </c>
      <c r="E1782" s="11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1">
        <v>135500.76</v>
      </c>
      <c r="C1783" s="11">
        <v>135212.60999999999</v>
      </c>
      <c r="D1783" s="11">
        <v>139442.95000000001</v>
      </c>
      <c r="E1783" s="11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1">
        <v>133677.03</v>
      </c>
      <c r="C1784" s="11">
        <v>135071.37</v>
      </c>
      <c r="D1784" s="11">
        <v>135320.64000000001</v>
      </c>
      <c r="E1784" s="11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1">
        <v>131115.66</v>
      </c>
      <c r="C1785" s="11">
        <v>131494.94</v>
      </c>
      <c r="D1785" s="11">
        <v>132481.62</v>
      </c>
      <c r="E1785" s="11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1">
        <v>130083.86</v>
      </c>
      <c r="C1786" s="11">
        <v>130746.73</v>
      </c>
      <c r="D1786" s="11">
        <v>132097.82</v>
      </c>
      <c r="E1786" s="11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1">
        <v>128715.95</v>
      </c>
      <c r="C1787" s="11">
        <v>128974.9</v>
      </c>
      <c r="D1787" s="11">
        <v>129259.61</v>
      </c>
      <c r="E1787" s="11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1">
        <v>127320.12</v>
      </c>
      <c r="C1788" s="11">
        <v>127271.2</v>
      </c>
      <c r="D1788" s="11">
        <v>127679.58</v>
      </c>
      <c r="E1788" s="11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1">
        <v>125757.99</v>
      </c>
      <c r="C1789" s="11">
        <v>126119.83</v>
      </c>
      <c r="D1789" s="11">
        <v>127617.71</v>
      </c>
      <c r="E1789" s="11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1">
        <v>124233.28</v>
      </c>
      <c r="C1790" s="11">
        <v>125787.7</v>
      </c>
      <c r="D1790" s="11">
        <v>126028.32</v>
      </c>
      <c r="E1790" s="11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1">
        <v>122790.54</v>
      </c>
      <c r="C1791" s="11">
        <v>123574.06</v>
      </c>
      <c r="D1791" s="11">
        <v>124228.34</v>
      </c>
      <c r="E1791" s="11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1">
        <v>125439.55</v>
      </c>
      <c r="C1792" s="11">
        <v>121447.13</v>
      </c>
      <c r="D1792" s="11">
        <v>125627.28</v>
      </c>
      <c r="E1792" s="11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1">
        <v>126872.17</v>
      </c>
      <c r="C1793" s="11">
        <v>125677.8</v>
      </c>
      <c r="D1793" s="11">
        <v>127822.03</v>
      </c>
      <c r="E1793" s="11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1">
        <v>127432.55</v>
      </c>
      <c r="C1794" s="11">
        <v>127294.78</v>
      </c>
      <c r="D1794" s="11">
        <v>128898.74</v>
      </c>
      <c r="E1794" s="11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1">
        <v>128315.77</v>
      </c>
      <c r="C1795" s="11">
        <v>128314.61</v>
      </c>
      <c r="D1795" s="11">
        <v>129564.6</v>
      </c>
      <c r="E1795" s="11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1">
        <v>127439.25</v>
      </c>
      <c r="C1796" s="11">
        <v>126948.32</v>
      </c>
      <c r="D1796" s="11">
        <v>128596.9</v>
      </c>
      <c r="E1796" s="11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1">
        <v>125058.61</v>
      </c>
      <c r="C1797" s="11">
        <v>126955.19</v>
      </c>
      <c r="D1797" s="11">
        <v>127473.48</v>
      </c>
      <c r="E1797" s="11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1">
        <v>122705.92</v>
      </c>
      <c r="C1798" s="11">
        <v>124536.31</v>
      </c>
      <c r="D1798" s="11">
        <v>125072.28</v>
      </c>
      <c r="E1798" s="11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1">
        <v>124304.46</v>
      </c>
      <c r="C1799" s="11">
        <v>122804.36</v>
      </c>
      <c r="D1799" s="11">
        <v>126304.4</v>
      </c>
      <c r="E1799" s="11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1">
        <v>123453.05</v>
      </c>
      <c r="C1800" s="11">
        <v>125722.33</v>
      </c>
      <c r="D1800" s="11">
        <v>126380.17</v>
      </c>
      <c r="E1800" s="11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1">
        <v>124759.9</v>
      </c>
      <c r="C1801" s="11">
        <v>123235.42</v>
      </c>
      <c r="D1801" s="11">
        <v>126310.45</v>
      </c>
      <c r="E1801" s="11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1">
        <v>125516.81</v>
      </c>
      <c r="C1802" s="11">
        <v>125967.63</v>
      </c>
      <c r="D1802" s="11">
        <v>126350.8</v>
      </c>
      <c r="E1802" s="11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1">
        <v>124848.55</v>
      </c>
      <c r="C1803" s="11">
        <v>125847.12</v>
      </c>
      <c r="D1803" s="11">
        <v>127578.08</v>
      </c>
      <c r="E1803" s="11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1">
        <v>123378.77</v>
      </c>
      <c r="C1804" s="11">
        <v>124370.84</v>
      </c>
      <c r="D1804" s="11">
        <v>124572.95</v>
      </c>
      <c r="E1804" s="11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1">
        <v>123760.58</v>
      </c>
      <c r="C1805" s="11">
        <v>123367.17</v>
      </c>
      <c r="D1805" s="11">
        <v>124480.41</v>
      </c>
      <c r="E1805" s="11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1">
        <v>127236.7</v>
      </c>
      <c r="C1806" s="11">
        <v>123788.58</v>
      </c>
      <c r="D1806" s="11">
        <v>127328.32000000001</v>
      </c>
      <c r="E1806" s="11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1">
        <v>128472</v>
      </c>
      <c r="C1807" s="11">
        <v>128764.02</v>
      </c>
      <c r="D1807" s="11">
        <v>129542.64</v>
      </c>
      <c r="E1807" s="11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1">
        <v>127797.4</v>
      </c>
      <c r="C1808" s="11">
        <v>127766.35</v>
      </c>
      <c r="D1808" s="11">
        <v>127923.49</v>
      </c>
      <c r="E1808" s="11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1">
        <v>126680.45</v>
      </c>
      <c r="C1809" s="11">
        <v>127804.14</v>
      </c>
      <c r="D1809" s="11">
        <v>128216.33</v>
      </c>
      <c r="E1809" s="11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1">
        <v>124179.45</v>
      </c>
      <c r="C1810" s="11">
        <v>125990.7</v>
      </c>
      <c r="D1810" s="11">
        <v>126730.47</v>
      </c>
      <c r="E1810" s="11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1">
        <v>121964.89</v>
      </c>
      <c r="C1811" s="11">
        <v>123358.89</v>
      </c>
      <c r="D1811" s="11">
        <v>123665.4</v>
      </c>
      <c r="E1811" s="11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1">
        <v>119724.97</v>
      </c>
      <c r="C1812" s="11">
        <v>119988.12</v>
      </c>
      <c r="D1812" s="11">
        <v>120870.95</v>
      </c>
      <c r="E1812" s="11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1">
        <v>123093.59</v>
      </c>
      <c r="C1813" s="11">
        <v>119852.42</v>
      </c>
      <c r="D1813" s="11">
        <v>123234.26</v>
      </c>
      <c r="E1813" s="11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1">
        <v>122596.14</v>
      </c>
      <c r="C1814" s="11">
        <v>122500.23</v>
      </c>
      <c r="D1814" s="11">
        <v>123834.33</v>
      </c>
      <c r="E1814" s="11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1">
        <v>123413.49</v>
      </c>
      <c r="C1815" s="11">
        <v>124024.95</v>
      </c>
      <c r="D1815" s="11">
        <v>125601.91</v>
      </c>
      <c r="E1815" s="11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1">
        <v>124559.43</v>
      </c>
      <c r="C1816" s="11">
        <v>123124.3</v>
      </c>
      <c r="D1816" s="11">
        <v>124592.22</v>
      </c>
      <c r="E1816" s="11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1">
        <v>123625.52</v>
      </c>
      <c r="C1817" s="11">
        <v>123592.01</v>
      </c>
      <c r="D1817" s="11">
        <v>124055.23</v>
      </c>
      <c r="E1817" s="11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1">
        <v>124306.19</v>
      </c>
      <c r="C1818" s="11">
        <v>124229.89</v>
      </c>
      <c r="D1818" s="11">
        <v>124504.96000000001</v>
      </c>
      <c r="E1818" s="11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1">
        <v>121958.61</v>
      </c>
      <c r="C1819" s="11">
        <v>122428.96</v>
      </c>
      <c r="D1819" s="11">
        <v>122890.9</v>
      </c>
      <c r="E1819" s="11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1">
        <v>124421.95</v>
      </c>
      <c r="C1820" s="11">
        <v>121944.37</v>
      </c>
      <c r="D1820" s="11">
        <v>124796.73</v>
      </c>
      <c r="E1820" s="11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1">
        <v>124853.75999999999</v>
      </c>
      <c r="C1821" s="11">
        <v>124484.52</v>
      </c>
      <c r="D1821" s="11">
        <v>126155.87</v>
      </c>
      <c r="E1821" s="11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1">
        <v>121246.78</v>
      </c>
      <c r="C1822" s="11">
        <v>123796.23</v>
      </c>
      <c r="D1822" s="11">
        <v>123995.05</v>
      </c>
      <c r="E1822" s="11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1">
        <v>126186.63</v>
      </c>
      <c r="C1823" s="11">
        <v>122144.9</v>
      </c>
      <c r="D1823" s="11">
        <v>126743.3</v>
      </c>
      <c r="E1823" s="11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1">
        <v>130568.23</v>
      </c>
      <c r="C1824" s="11">
        <v>127381.43</v>
      </c>
      <c r="D1824" s="11">
        <v>134458.26</v>
      </c>
      <c r="E1824" s="11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1">
        <v>129403.02</v>
      </c>
      <c r="C1825" s="11">
        <v>129910.83</v>
      </c>
      <c r="D1825" s="11">
        <v>131189.76999999999</v>
      </c>
      <c r="E1825" s="11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1">
        <v>126839.67999999999</v>
      </c>
      <c r="C1826" s="11">
        <v>131010.76</v>
      </c>
      <c r="D1826" s="11">
        <v>131315.29</v>
      </c>
      <c r="E1826" s="11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1">
        <v>125497.58</v>
      </c>
      <c r="C1827" s="11">
        <v>125202.17</v>
      </c>
      <c r="D1827" s="11">
        <v>126231.21</v>
      </c>
      <c r="E1827" s="11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1">
        <v>127177.56</v>
      </c>
      <c r="C1828" s="11">
        <v>124897.9</v>
      </c>
      <c r="D1828" s="11">
        <v>127304.08</v>
      </c>
      <c r="E1828" s="11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1">
        <v>126865.1</v>
      </c>
      <c r="C1829" s="11">
        <v>128610.99</v>
      </c>
      <c r="D1829" s="11">
        <v>131419.79</v>
      </c>
      <c r="E1829" s="11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1">
        <v>129248.17</v>
      </c>
      <c r="C1830" s="11">
        <v>126829.41</v>
      </c>
      <c r="D1830" s="11">
        <v>129819.81</v>
      </c>
      <c r="E1830" s="11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1">
        <v>127644.09</v>
      </c>
      <c r="C1831" s="11">
        <v>128986.7</v>
      </c>
      <c r="D1831" s="11">
        <v>129355.13</v>
      </c>
      <c r="E1831" s="11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1">
        <v>126141.57</v>
      </c>
      <c r="C1832" s="11">
        <v>126954</v>
      </c>
      <c r="D1832" s="11">
        <v>127343.57</v>
      </c>
      <c r="E1832" s="11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1">
        <v>124066.35</v>
      </c>
      <c r="C1833" s="11">
        <v>124183.37</v>
      </c>
      <c r="D1833" s="11">
        <v>125468.58</v>
      </c>
      <c r="E1833" s="11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1">
        <v>121346.09</v>
      </c>
      <c r="C1834" s="11">
        <v>122604.39</v>
      </c>
      <c r="D1834" s="11">
        <v>123540.79</v>
      </c>
      <c r="E1834" s="11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1">
        <v>116023.98</v>
      </c>
      <c r="C1835" s="11">
        <v>120592.11</v>
      </c>
      <c r="D1835" s="11">
        <v>120805</v>
      </c>
      <c r="E1835" s="11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1">
        <v>116433.98</v>
      </c>
      <c r="C1836" s="11">
        <v>116097.06</v>
      </c>
      <c r="D1836" s="11">
        <v>116722.28</v>
      </c>
      <c r="E1836" s="11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1">
        <v>115726.48</v>
      </c>
      <c r="C1837" s="11">
        <v>117191.67999999999</v>
      </c>
      <c r="D1837" s="11">
        <v>117816.71</v>
      </c>
      <c r="E1837" s="11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1">
        <v>112812.15</v>
      </c>
      <c r="C1838" s="11">
        <v>114147.84</v>
      </c>
      <c r="D1838" s="11">
        <v>114147.84</v>
      </c>
      <c r="E1838" s="11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1">
        <v>114193.72</v>
      </c>
      <c r="C1839" s="11">
        <v>113253.05</v>
      </c>
      <c r="D1839" s="11">
        <v>116433.43</v>
      </c>
      <c r="E1839" s="11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1">
        <v>118259.07</v>
      </c>
      <c r="C1840" s="11">
        <v>115584.22</v>
      </c>
      <c r="D1840" s="11">
        <v>119542.21</v>
      </c>
      <c r="E1840" s="11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1">
        <v>121007.33</v>
      </c>
      <c r="C1841" s="11">
        <v>120075.06</v>
      </c>
      <c r="D1841" s="11">
        <v>121183.12</v>
      </c>
      <c r="E1841" s="11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1">
        <v>120937.89</v>
      </c>
      <c r="C1842" s="11">
        <v>119957.7</v>
      </c>
      <c r="D1842" s="11">
        <v>121658.77</v>
      </c>
      <c r="E1842" s="11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1">
        <v>122663.38</v>
      </c>
      <c r="C1843" s="11">
        <v>120721.49</v>
      </c>
      <c r="D1843" s="11">
        <v>124882.88</v>
      </c>
      <c r="E1843" s="11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1">
        <v>120910.68</v>
      </c>
      <c r="C1844" s="11">
        <v>122770.74</v>
      </c>
      <c r="D1844" s="11">
        <v>124284.72</v>
      </c>
      <c r="E1844" s="11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1">
        <v>123034.01</v>
      </c>
      <c r="C1845" s="11">
        <v>122771.07</v>
      </c>
      <c r="D1845" s="11">
        <v>124707.33</v>
      </c>
      <c r="E1845" s="11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1">
        <v>119612.01</v>
      </c>
      <c r="C1846" s="11">
        <v>122361.99</v>
      </c>
      <c r="D1846" s="11">
        <v>122750.48</v>
      </c>
      <c r="E1846" s="11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1">
        <v>118563.61</v>
      </c>
      <c r="C1847" s="11">
        <v>119349.89</v>
      </c>
      <c r="D1847" s="11">
        <v>119734.33</v>
      </c>
      <c r="E1847" s="11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1">
        <v>115684.54</v>
      </c>
      <c r="C1848" s="11">
        <v>116626.74</v>
      </c>
      <c r="D1848" s="11">
        <v>118284.42</v>
      </c>
      <c r="E1848" s="11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1">
        <v>115353.55</v>
      </c>
      <c r="C1849" s="11">
        <v>114726.24</v>
      </c>
      <c r="D1849" s="11">
        <v>116935.56</v>
      </c>
      <c r="E1849" s="11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1">
        <v>117080.37</v>
      </c>
      <c r="C1850" s="11">
        <v>115627.55</v>
      </c>
      <c r="D1850" s="11">
        <v>117839.55</v>
      </c>
      <c r="E1850" s="11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1">
        <v>117827.52</v>
      </c>
      <c r="C1851" s="11">
        <v>116871.92</v>
      </c>
      <c r="D1851" s="11">
        <v>119130.15</v>
      </c>
      <c r="E1851" s="11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1">
        <v>121015.17</v>
      </c>
      <c r="C1852" s="11">
        <v>118504.04</v>
      </c>
      <c r="D1852" s="11">
        <v>121526.71</v>
      </c>
      <c r="E1852" s="11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1">
        <v>120495.66</v>
      </c>
      <c r="C1853" s="11">
        <v>121370.31</v>
      </c>
      <c r="D1853" s="11">
        <v>121812.06</v>
      </c>
      <c r="E1853" s="11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1">
        <v>117381.72</v>
      </c>
      <c r="C1854" s="11">
        <v>121321.77</v>
      </c>
      <c r="D1854" s="11">
        <v>123082.13</v>
      </c>
      <c r="E1854" s="11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1">
        <v>114877.1</v>
      </c>
      <c r="C1855" s="11">
        <v>114358.2</v>
      </c>
      <c r="D1855" s="11">
        <v>118684.43</v>
      </c>
      <c r="E1855" s="11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1">
        <v>119199.43</v>
      </c>
      <c r="C1856" s="11">
        <v>116693.01</v>
      </c>
      <c r="D1856" s="11">
        <v>119591.58</v>
      </c>
      <c r="E1856" s="11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1">
        <v>118295.15</v>
      </c>
      <c r="C1857" s="11">
        <v>117717.51</v>
      </c>
      <c r="D1857" s="11">
        <v>122714.67</v>
      </c>
      <c r="E1857" s="11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1">
        <v>128349.93</v>
      </c>
      <c r="C1858" s="11">
        <v>120953.95</v>
      </c>
      <c r="D1858" s="11">
        <v>128844.31</v>
      </c>
      <c r="E1858" s="11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1">
        <v>129829.18</v>
      </c>
      <c r="C1859" s="11">
        <v>127627.7</v>
      </c>
      <c r="D1859" s="11">
        <v>139544.44</v>
      </c>
      <c r="E1859" s="11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1">
        <v>139193.25</v>
      </c>
      <c r="C1860" s="11">
        <v>134621.88</v>
      </c>
      <c r="D1860" s="11">
        <v>143230.18</v>
      </c>
      <c r="E1860" s="11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1">
        <v>128768.54</v>
      </c>
      <c r="C1861" s="11">
        <v>138773.85</v>
      </c>
      <c r="D1861" s="11">
        <v>139966.74</v>
      </c>
      <c r="E1861" s="11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1">
        <v>140084.53</v>
      </c>
      <c r="C1862" s="11">
        <v>131031.71</v>
      </c>
      <c r="D1862" s="11">
        <v>141222.39000000001</v>
      </c>
      <c r="E1862" s="11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1">
        <v>136409.57</v>
      </c>
      <c r="C1863" s="11">
        <v>144206.18</v>
      </c>
      <c r="D1863" s="11">
        <v>144336.70000000001</v>
      </c>
      <c r="E1863" s="11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1">
        <v>135332.51</v>
      </c>
      <c r="C1864" s="11">
        <v>135246.5</v>
      </c>
      <c r="D1864" s="11">
        <v>136612.14000000001</v>
      </c>
      <c r="E1864" s="11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1">
        <v>130373.14</v>
      </c>
      <c r="C1865" s="11">
        <v>133556.22</v>
      </c>
      <c r="D1865" s="11">
        <v>133659.20000000001</v>
      </c>
      <c r="E1865" s="11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1">
        <v>131402.76999999999</v>
      </c>
      <c r="C1866" s="11">
        <v>133797.07999999999</v>
      </c>
      <c r="D1866" s="11">
        <v>135104.54</v>
      </c>
      <c r="E1866" s="11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1">
        <v>132432.16</v>
      </c>
      <c r="C1867" s="11">
        <v>131145.45000000001</v>
      </c>
      <c r="D1867" s="11">
        <v>133804.39000000001</v>
      </c>
      <c r="E1867" s="11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1">
        <v>146649</v>
      </c>
      <c r="C1868" s="11">
        <v>136708.96</v>
      </c>
      <c r="D1868" s="11">
        <v>147673.07</v>
      </c>
      <c r="E1868" s="11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1">
        <v>150974.73000000001</v>
      </c>
      <c r="C1869" s="11">
        <v>149047.35</v>
      </c>
      <c r="D1869" s="11">
        <v>151969.62</v>
      </c>
      <c r="E1869" s="11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1">
        <v>152644.70000000001</v>
      </c>
      <c r="C1870" s="11">
        <v>147132.67000000001</v>
      </c>
      <c r="D1870" s="11">
        <v>154089.04999999999</v>
      </c>
      <c r="E1870" s="11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1">
        <v>152002.85999999999</v>
      </c>
      <c r="C1871" s="11">
        <v>150094.20000000001</v>
      </c>
      <c r="D1871" s="11">
        <v>153971.29999999999</v>
      </c>
      <c r="E1871" s="11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1">
        <v>154041.89000000001</v>
      </c>
      <c r="C1872" s="11">
        <v>153773.76999999999</v>
      </c>
      <c r="D1872" s="11">
        <v>154258.56</v>
      </c>
      <c r="E1872" s="11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1">
        <v>157056.1</v>
      </c>
      <c r="C1873" s="11">
        <v>153379.21</v>
      </c>
      <c r="D1873" s="11">
        <v>157590.45000000001</v>
      </c>
      <c r="E1873" s="11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1">
        <v>155079.82999999999</v>
      </c>
      <c r="C1874" s="11">
        <v>158045.32999999999</v>
      </c>
      <c r="D1874" s="11">
        <v>160656.23000000001</v>
      </c>
      <c r="E1874" s="11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1">
        <v>150610.13</v>
      </c>
      <c r="C1875" s="11">
        <v>152921.75</v>
      </c>
      <c r="D1875" s="11">
        <v>153371.59</v>
      </c>
      <c r="E1875" s="11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1">
        <v>154589.62</v>
      </c>
      <c r="C1876" s="11">
        <v>151598.04999999999</v>
      </c>
      <c r="D1876" s="11">
        <v>154866.94</v>
      </c>
      <c r="E1876" s="11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1">
        <v>151199.37</v>
      </c>
      <c r="C1877" s="11">
        <v>153097.03</v>
      </c>
      <c r="D1877" s="11">
        <v>153539.12</v>
      </c>
      <c r="E1877" s="11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1">
        <v>152392.57999999999</v>
      </c>
      <c r="C1878" s="11">
        <v>151204.34</v>
      </c>
      <c r="D1878" s="11">
        <v>152883.26999999999</v>
      </c>
      <c r="E1878" s="11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1">
        <v>154777.1</v>
      </c>
      <c r="C1879" s="11">
        <v>153959.51</v>
      </c>
      <c r="D1879" s="11">
        <v>156429.13</v>
      </c>
      <c r="E1879" s="11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1">
        <v>157578.66</v>
      </c>
      <c r="C1880" s="11">
        <v>154777.1</v>
      </c>
      <c r="D1880" s="11">
        <v>161603.04999999999</v>
      </c>
      <c r="E1880" s="11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1">
        <v>153786.92000000001</v>
      </c>
      <c r="C1881" s="11">
        <v>154523.9</v>
      </c>
      <c r="D1881" s="11">
        <v>156069</v>
      </c>
      <c r="E1881" s="11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1">
        <v>155933.31</v>
      </c>
      <c r="C1882" s="11">
        <v>154568.92000000001</v>
      </c>
      <c r="D1882" s="11">
        <v>156523.93</v>
      </c>
      <c r="E1882" s="11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1">
        <v>161624.85</v>
      </c>
      <c r="C1883" s="11">
        <v>155921.98000000001</v>
      </c>
      <c r="D1883" s="11">
        <v>163663.43</v>
      </c>
      <c r="E1883" s="11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1">
        <v>163457.79999999999</v>
      </c>
      <c r="C1884" s="11">
        <v>166045.6</v>
      </c>
      <c r="D1884" s="11">
        <v>168505.74</v>
      </c>
      <c r="E1884" s="11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1">
        <v>163330.54</v>
      </c>
      <c r="C1885" s="11">
        <v>163788.79</v>
      </c>
      <c r="D1885" s="11">
        <v>165579.53</v>
      </c>
      <c r="E1885" s="11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1">
        <v>161004.66</v>
      </c>
      <c r="C1886" s="11">
        <v>161319.22</v>
      </c>
      <c r="D1886" s="11">
        <v>164861.12</v>
      </c>
      <c r="E1886" s="11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1">
        <v>157711.67999999999</v>
      </c>
      <c r="C1887" s="11">
        <v>160235.82</v>
      </c>
      <c r="D1887" s="11">
        <v>161244.92000000001</v>
      </c>
      <c r="E1887" s="11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1">
        <v>156927.76999999999</v>
      </c>
      <c r="C1888" s="11">
        <v>158726.57999999999</v>
      </c>
      <c r="D1888" s="11">
        <v>160063.53</v>
      </c>
      <c r="E1888" s="11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1">
        <v>159998.26999999999</v>
      </c>
      <c r="C1889" s="11">
        <v>160942.54999999999</v>
      </c>
      <c r="D1889" s="11">
        <v>163444.01999999999</v>
      </c>
      <c r="E1889" s="11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1">
        <v>158985.98000000001</v>
      </c>
      <c r="C1890" s="11">
        <v>158382.06</v>
      </c>
      <c r="D1890" s="11">
        <v>161400.01999999999</v>
      </c>
      <c r="E1890" s="11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1">
        <v>163301.24</v>
      </c>
      <c r="C1891" s="11">
        <v>160255.16</v>
      </c>
      <c r="D1891" s="11">
        <v>163893.48000000001</v>
      </c>
      <c r="E1891" s="11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1">
        <v>169858.72</v>
      </c>
      <c r="C1892" s="11">
        <v>169871.37</v>
      </c>
      <c r="D1892" s="11">
        <v>173645.06</v>
      </c>
      <c r="E1892" s="11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1">
        <v>170603.54</v>
      </c>
      <c r="C1893" s="11">
        <v>173056.16</v>
      </c>
      <c r="D1893" s="11">
        <v>173394.69</v>
      </c>
      <c r="E1893" s="11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1">
        <v>167412.06</v>
      </c>
      <c r="C1894" s="11">
        <v>166489.14000000001</v>
      </c>
      <c r="D1894" s="11">
        <v>171909.82</v>
      </c>
      <c r="E1894" s="11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1">
        <v>166057.28</v>
      </c>
      <c r="C1895" s="11">
        <v>164177.29</v>
      </c>
      <c r="D1895" s="11">
        <v>167276.57</v>
      </c>
      <c r="E1895" s="11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1">
        <v>171224.16</v>
      </c>
      <c r="C1896" s="11">
        <v>165337.32</v>
      </c>
      <c r="D1896" s="11">
        <v>171872.04</v>
      </c>
      <c r="E1896" s="11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1">
        <v>169182.04</v>
      </c>
      <c r="C1897" s="11">
        <v>169454.8</v>
      </c>
      <c r="D1897" s="11">
        <v>174139.19</v>
      </c>
      <c r="E1897" s="11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1">
        <v>176404.64</v>
      </c>
      <c r="C1898" s="11">
        <v>172728.87</v>
      </c>
      <c r="D1898" s="11">
        <v>176980.14</v>
      </c>
      <c r="E1898" s="11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1">
        <v>181680.62</v>
      </c>
      <c r="C1899" s="11">
        <v>177659.95</v>
      </c>
      <c r="D1899" s="11">
        <v>182664.21</v>
      </c>
      <c r="E1899" s="11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1">
        <v>175840.46</v>
      </c>
      <c r="C1900" s="11">
        <v>184197.54</v>
      </c>
      <c r="D1900" s="11">
        <v>187301.03</v>
      </c>
      <c r="E1900" s="11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1">
        <v>174651.01</v>
      </c>
      <c r="C1901" s="11">
        <v>174871.83</v>
      </c>
      <c r="D1901" s="11">
        <v>177769.22</v>
      </c>
      <c r="E1901" s="11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1">
        <v>172780.77</v>
      </c>
      <c r="C1902" s="11">
        <v>173762.6</v>
      </c>
      <c r="D1902" s="11">
        <v>176069.91</v>
      </c>
      <c r="E1902" s="11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1">
        <v>174073.83</v>
      </c>
      <c r="C1903" s="11">
        <v>171824.66</v>
      </c>
      <c r="D1903" s="11">
        <v>176625.64</v>
      </c>
      <c r="E1903" s="11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1">
        <v>166567.67000000001</v>
      </c>
      <c r="C1904" s="11">
        <v>170989.55</v>
      </c>
      <c r="D1904" s="11">
        <v>171593.81</v>
      </c>
      <c r="E1904" s="11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1">
        <v>166201.72</v>
      </c>
      <c r="C1905" s="11">
        <v>167951.83</v>
      </c>
      <c r="D1905" s="11">
        <v>168849.07</v>
      </c>
      <c r="E1905" s="11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1">
        <v>160454.54999999999</v>
      </c>
      <c r="C1906" s="11">
        <v>165094.84</v>
      </c>
      <c r="D1906" s="11">
        <v>165388.59</v>
      </c>
      <c r="E1906" s="11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1">
        <v>160301.35</v>
      </c>
      <c r="C1907" s="11">
        <v>160216.13</v>
      </c>
      <c r="D1907" s="11">
        <v>163213.37</v>
      </c>
      <c r="E1907" s="11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1">
        <v>154596.74</v>
      </c>
      <c r="C1908" s="11">
        <v>158306.42000000001</v>
      </c>
      <c r="D1908" s="11">
        <v>159028.44</v>
      </c>
      <c r="E1908" s="11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1">
        <v>161995.57999999999</v>
      </c>
      <c r="C1909" s="11">
        <v>154988.38</v>
      </c>
      <c r="D1909" s="11">
        <v>162250.79999999999</v>
      </c>
      <c r="E1909" s="11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1">
        <v>158219.07</v>
      </c>
      <c r="C1910" s="11">
        <v>162706.63</v>
      </c>
      <c r="D1910" s="11">
        <v>163877.51999999999</v>
      </c>
      <c r="E1910" s="11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1">
        <v>163073.07</v>
      </c>
      <c r="C1911" s="11">
        <v>157793.29</v>
      </c>
      <c r="D1911" s="11">
        <v>165201.82999999999</v>
      </c>
      <c r="E1911" s="11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1">
        <v>163158.35999999999</v>
      </c>
      <c r="C1912" s="11">
        <v>161702.99</v>
      </c>
      <c r="D1912" s="11">
        <v>166917.65</v>
      </c>
      <c r="E1912" s="11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1">
        <v>156874.66</v>
      </c>
      <c r="C1913" s="11">
        <v>160801.5</v>
      </c>
      <c r="D1913" s="11">
        <v>161072.26</v>
      </c>
      <c r="E1913" s="11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1">
        <v>152971.49</v>
      </c>
      <c r="C1914" s="11">
        <v>157640.9</v>
      </c>
      <c r="D1914" s="11">
        <v>158245.38</v>
      </c>
      <c r="E1914" s="11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1">
        <v>157721.60999999999</v>
      </c>
      <c r="C1915" s="11">
        <v>152784.21</v>
      </c>
      <c r="D1915" s="11">
        <v>158555.76</v>
      </c>
      <c r="E1915" s="11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1">
        <v>153295.01999999999</v>
      </c>
      <c r="C1916" s="11">
        <v>155393.35</v>
      </c>
      <c r="D1916" s="11">
        <v>159156.01999999999</v>
      </c>
      <c r="E1916" s="11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1">
        <v>140050.22</v>
      </c>
      <c r="C1917" s="11">
        <v>147464.21</v>
      </c>
      <c r="D1917" s="11">
        <v>147476.13</v>
      </c>
      <c r="E1917" s="11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1">
        <v>139369.54999999999</v>
      </c>
      <c r="C1918" s="11">
        <v>140873.07</v>
      </c>
      <c r="D1918" s="11">
        <v>141777.60999999999</v>
      </c>
      <c r="E1918" s="11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1">
        <v>148250.51</v>
      </c>
      <c r="C1919" s="11">
        <v>141499.56</v>
      </c>
      <c r="D1919" s="11">
        <v>148250.51</v>
      </c>
      <c r="E1919" s="11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1">
        <v>158840.48000000001</v>
      </c>
      <c r="C1920" s="11">
        <v>154567.04000000001</v>
      </c>
      <c r="D1920" s="11">
        <v>162776.15</v>
      </c>
      <c r="E1920" s="11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1">
        <v>156628.5</v>
      </c>
      <c r="C1921" s="11">
        <v>156926.23000000001</v>
      </c>
      <c r="D1921" s="11">
        <v>159393.49</v>
      </c>
      <c r="E1921" s="11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1">
        <v>153289.04999999999</v>
      </c>
      <c r="C1922" s="11">
        <v>155341.20000000001</v>
      </c>
      <c r="D1922" s="11">
        <v>159193.74</v>
      </c>
      <c r="E1922" s="11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1">
        <v>154190.89000000001</v>
      </c>
      <c r="C1923" s="11">
        <v>154765.96</v>
      </c>
      <c r="D1923" s="11">
        <v>157644.92000000001</v>
      </c>
      <c r="E1923" s="11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1">
        <v>154527.07999999999</v>
      </c>
      <c r="C1924" s="11">
        <v>155632.10999999999</v>
      </c>
      <c r="D1924" s="11">
        <v>158223.57999999999</v>
      </c>
      <c r="E1924" s="11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1">
        <v>151932.37</v>
      </c>
      <c r="C1925" s="11">
        <v>152476.81</v>
      </c>
      <c r="D1925" s="11">
        <v>156390.18</v>
      </c>
      <c r="E1925" s="11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1">
        <v>166243.17000000001</v>
      </c>
      <c r="C1926" s="11">
        <v>159557.70000000001</v>
      </c>
      <c r="D1926" s="11">
        <v>166455.79</v>
      </c>
      <c r="E1926" s="11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1">
        <v>162669.54</v>
      </c>
      <c r="C1927" s="11">
        <v>162284.92000000001</v>
      </c>
      <c r="D1927" s="11">
        <v>165613.53</v>
      </c>
      <c r="E1927" s="11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1">
        <v>158814.21</v>
      </c>
      <c r="C1928" s="11">
        <v>159404.82999999999</v>
      </c>
      <c r="D1928" s="11">
        <v>159600.57999999999</v>
      </c>
      <c r="E1928" s="11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1">
        <v>160355</v>
      </c>
      <c r="C1929" s="11">
        <v>160707.35</v>
      </c>
      <c r="D1929" s="11">
        <v>162975.03</v>
      </c>
      <c r="E1929" s="11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1">
        <v>160861.63</v>
      </c>
      <c r="C1930" s="11">
        <v>162433.29999999999</v>
      </c>
      <c r="D1930" s="11">
        <v>163712.12</v>
      </c>
      <c r="E1930" s="11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1">
        <v>164523.43</v>
      </c>
      <c r="C1931" s="11">
        <v>163246.03</v>
      </c>
      <c r="D1931" s="11">
        <v>165153.54</v>
      </c>
      <c r="E1931" s="11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1">
        <v>169346.01</v>
      </c>
      <c r="C1932" s="11">
        <v>165289.93</v>
      </c>
      <c r="D1932" s="11">
        <v>170701.53</v>
      </c>
      <c r="E1932" s="11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1">
        <v>168522.54</v>
      </c>
      <c r="C1933" s="11">
        <v>167346.85999999999</v>
      </c>
      <c r="D1933" s="11">
        <v>170288.79</v>
      </c>
      <c r="E1933" s="11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1">
        <v>170535.75</v>
      </c>
      <c r="C1934" s="11">
        <v>173752.26</v>
      </c>
      <c r="D1934" s="11">
        <v>173965.28</v>
      </c>
      <c r="E1934" s="11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1">
        <v>169214.94</v>
      </c>
      <c r="C1935" s="11">
        <v>169629.6</v>
      </c>
      <c r="D1935" s="11">
        <v>173271.25</v>
      </c>
      <c r="E1935" s="11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1">
        <v>173319.86</v>
      </c>
      <c r="C1936" s="11">
        <v>172275.11</v>
      </c>
      <c r="D1936" s="11">
        <v>173819.05</v>
      </c>
      <c r="E1936" s="11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1">
        <v>176004.82</v>
      </c>
      <c r="C1937" s="11">
        <v>174172.18</v>
      </c>
      <c r="D1937" s="11">
        <v>176405.27</v>
      </c>
      <c r="E1937" s="11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1">
        <v>168727.15</v>
      </c>
      <c r="C1938" s="11">
        <v>169147.48</v>
      </c>
      <c r="D1938" s="11">
        <v>171099.62</v>
      </c>
      <c r="E1938" s="11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1">
        <v>167334.96</v>
      </c>
      <c r="C1939" s="11">
        <v>168130.44</v>
      </c>
      <c r="D1939" s="11">
        <v>170562.75</v>
      </c>
      <c r="E1939" s="11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1">
        <v>159449.98000000001</v>
      </c>
      <c r="C1940" s="11">
        <v>165212.37</v>
      </c>
      <c r="D1940" s="11">
        <v>165894.32999999999</v>
      </c>
      <c r="E1940" s="11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1">
        <v>157993.72</v>
      </c>
      <c r="C1941" s="11">
        <v>159552.28</v>
      </c>
      <c r="D1941" s="11">
        <v>160238.56</v>
      </c>
      <c r="E1941" s="11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1">
        <v>157350.95000000001</v>
      </c>
      <c r="C1942" s="11">
        <v>154299.71</v>
      </c>
      <c r="D1942" s="11">
        <v>157686.82999999999</v>
      </c>
      <c r="E1942" s="11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1">
        <v>155476.09</v>
      </c>
      <c r="C1943" s="11">
        <v>154239.73000000001</v>
      </c>
      <c r="D1943" s="11">
        <v>156626.42000000001</v>
      </c>
      <c r="E1943" s="11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1">
        <v>155429.95000000001</v>
      </c>
      <c r="C1944" s="11">
        <v>155110.32</v>
      </c>
      <c r="D1944" s="11">
        <v>156118.85</v>
      </c>
      <c r="E1944" s="11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1">
        <v>157219.54</v>
      </c>
      <c r="C1945" s="11">
        <v>155324.85</v>
      </c>
      <c r="D1945" s="11">
        <v>159186.63</v>
      </c>
      <c r="E1945" s="11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1">
        <v>161575.82</v>
      </c>
      <c r="C1946" s="11">
        <v>157091.73000000001</v>
      </c>
      <c r="D1946" s="11">
        <v>162660.07999999999</v>
      </c>
      <c r="E1946" s="11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1">
        <v>157457.63</v>
      </c>
      <c r="C1947" s="11">
        <v>159173.06</v>
      </c>
      <c r="D1947" s="11">
        <v>160201.19</v>
      </c>
      <c r="E1947" s="11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1">
        <v>160037.98000000001</v>
      </c>
      <c r="C1948" s="11">
        <v>159607.04000000001</v>
      </c>
      <c r="D1948" s="11">
        <v>163510.47</v>
      </c>
      <c r="E1948" s="11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1">
        <v>161294.14000000001</v>
      </c>
      <c r="C1949" s="11">
        <v>157738.64000000001</v>
      </c>
      <c r="D1949" s="11">
        <v>162733.31</v>
      </c>
      <c r="E1949" s="11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1">
        <v>161975.29</v>
      </c>
      <c r="C1950" s="11">
        <v>159887.23000000001</v>
      </c>
      <c r="D1950" s="11">
        <v>164582.6</v>
      </c>
      <c r="E1950" s="11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1">
        <v>159024.66</v>
      </c>
      <c r="C1951" s="11">
        <v>159135.26</v>
      </c>
      <c r="D1951" s="11">
        <v>160264.46</v>
      </c>
      <c r="E1951" s="11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1">
        <v>158652.46</v>
      </c>
      <c r="C1952" s="11">
        <v>156516.76999999999</v>
      </c>
      <c r="D1952" s="11">
        <v>159671.31</v>
      </c>
      <c r="E1952" s="11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1">
        <v>157447.73000000001</v>
      </c>
      <c r="C1953" s="11">
        <v>156401.49</v>
      </c>
      <c r="D1953" s="11">
        <v>158135.07999999999</v>
      </c>
      <c r="E1953" s="11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1">
        <v>152056.75</v>
      </c>
      <c r="C1954" s="11">
        <v>152698.54999999999</v>
      </c>
      <c r="D1954" s="11">
        <v>153615.23000000001</v>
      </c>
      <c r="E1954" s="11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1">
        <v>144581.35999999999</v>
      </c>
      <c r="C1955" s="11">
        <v>151632.01</v>
      </c>
      <c r="D1955" s="11">
        <v>152464.5</v>
      </c>
      <c r="E1955" s="11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1">
        <v>145165.44</v>
      </c>
      <c r="C1956" s="11">
        <v>143401.26999999999</v>
      </c>
      <c r="D1956" s="11">
        <v>145637.65</v>
      </c>
      <c r="E1956" s="11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1">
        <v>145524.54999999999</v>
      </c>
      <c r="C1957" s="11">
        <v>142338.64000000001</v>
      </c>
      <c r="D1957" s="11">
        <v>147026.70000000001</v>
      </c>
      <c r="E1957" s="11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1">
        <v>144254.13</v>
      </c>
      <c r="C1958" s="11">
        <v>145722.85</v>
      </c>
      <c r="D1958" s="11">
        <v>145839.43</v>
      </c>
      <c r="E1958" s="11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1">
        <v>147046.53</v>
      </c>
      <c r="C1959" s="11">
        <v>143198.93</v>
      </c>
      <c r="D1959" s="11">
        <v>147409.78</v>
      </c>
      <c r="E1959" s="11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1">
        <v>145102.39000000001</v>
      </c>
      <c r="C1960" s="11">
        <v>145306.16</v>
      </c>
      <c r="D1960" s="11">
        <v>146065.95000000001</v>
      </c>
      <c r="E1960" s="11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1">
        <v>146394.06</v>
      </c>
      <c r="C1961" s="11">
        <v>144541.06</v>
      </c>
      <c r="D1961" s="11">
        <v>146677.10999999999</v>
      </c>
      <c r="E1961" s="11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1">
        <v>142027.01</v>
      </c>
      <c r="C1962" s="11">
        <v>142495.12</v>
      </c>
      <c r="D1962" s="11">
        <v>144167.65</v>
      </c>
      <c r="E1962" s="11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1">
        <v>140589.29999999999</v>
      </c>
      <c r="C1963" s="11">
        <v>142243.17000000001</v>
      </c>
      <c r="D1963" s="11">
        <v>144444.45000000001</v>
      </c>
      <c r="E1963" s="11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1">
        <v>139881.19</v>
      </c>
      <c r="C1964" s="11">
        <v>141975.93</v>
      </c>
      <c r="D1964" s="11">
        <v>142498.89000000001</v>
      </c>
      <c r="E1964" s="11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1">
        <v>137897.85</v>
      </c>
      <c r="C1965" s="11">
        <v>138961.21</v>
      </c>
      <c r="D1965" s="11">
        <v>140627.06</v>
      </c>
      <c r="E1965" s="11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1">
        <v>137226.17000000001</v>
      </c>
      <c r="C1966" s="11">
        <v>137789.17000000001</v>
      </c>
      <c r="D1966" s="11">
        <v>138184.38</v>
      </c>
      <c r="E1966" s="11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1">
        <v>135943.35</v>
      </c>
      <c r="C1967" s="11">
        <v>134709.79999999999</v>
      </c>
      <c r="D1967" s="11">
        <v>136387.38</v>
      </c>
      <c r="E1967" s="11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1">
        <v>137283.75</v>
      </c>
      <c r="C1968" s="11">
        <v>136212.41</v>
      </c>
      <c r="D1968" s="11">
        <v>137406.91</v>
      </c>
      <c r="E1968" s="11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1">
        <v>136629.21</v>
      </c>
      <c r="C1969" s="11">
        <v>136405.73000000001</v>
      </c>
      <c r="D1969" s="11">
        <v>139841.03</v>
      </c>
      <c r="E1969" s="11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1">
        <v>138634.81</v>
      </c>
      <c r="C1970" s="11">
        <v>137107.99</v>
      </c>
      <c r="D1970" s="11">
        <v>140905.79</v>
      </c>
      <c r="E1970" s="11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1">
        <v>139621.81</v>
      </c>
      <c r="C1971" s="11">
        <v>135226.51</v>
      </c>
      <c r="D1971" s="11">
        <v>140210.82</v>
      </c>
      <c r="E1971" s="11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1">
        <v>137538</v>
      </c>
      <c r="C1972" s="11">
        <v>139305.06</v>
      </c>
      <c r="D1972" s="11">
        <v>140972.18</v>
      </c>
      <c r="E1972" s="11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1">
        <v>136384.54999999999</v>
      </c>
      <c r="C1973" s="11">
        <v>136678.47</v>
      </c>
      <c r="D1973" s="11">
        <v>137825.34</v>
      </c>
      <c r="E1973" s="11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1">
        <v>134320.99</v>
      </c>
      <c r="C1974" s="11">
        <v>136870.51</v>
      </c>
      <c r="D1974" s="11">
        <v>137273.25</v>
      </c>
      <c r="E1974" s="11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1">
        <v>132280.44</v>
      </c>
      <c r="C1975" s="11">
        <v>134807.29999999999</v>
      </c>
      <c r="D1975" s="11">
        <v>135148.13</v>
      </c>
      <c r="E1975" s="11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1">
        <v>131416.99</v>
      </c>
      <c r="C1976" s="11">
        <v>133027.79</v>
      </c>
      <c r="D1976" s="11">
        <v>134505.87</v>
      </c>
      <c r="E1976" s="11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1">
        <v>129675.42</v>
      </c>
      <c r="C1977" s="11">
        <v>131831.69</v>
      </c>
      <c r="D1977" s="11">
        <v>133216.76999999999</v>
      </c>
      <c r="E1977" s="11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1">
        <v>131497.78</v>
      </c>
      <c r="C1978" s="11">
        <v>129675.42</v>
      </c>
      <c r="D1978" s="11">
        <v>132334.20000000001</v>
      </c>
      <c r="E1978" s="11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1">
        <v>129653.3</v>
      </c>
      <c r="C1979" s="11">
        <v>132250.51999999999</v>
      </c>
      <c r="D1979" s="11">
        <v>133024.76999999999</v>
      </c>
      <c r="E1979" s="11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1">
        <v>131338.82999999999</v>
      </c>
      <c r="C1980" s="11">
        <v>130363.68</v>
      </c>
      <c r="D1980" s="11">
        <v>131619.25</v>
      </c>
      <c r="E1980" s="11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1">
        <v>132200.99</v>
      </c>
      <c r="C1981" s="11">
        <v>129794.69</v>
      </c>
      <c r="D1981" s="11">
        <v>132493.64000000001</v>
      </c>
      <c r="E1981" s="11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1">
        <v>130141.97</v>
      </c>
      <c r="C1982" s="11">
        <v>132200.99</v>
      </c>
      <c r="D1982" s="11">
        <v>132200.99</v>
      </c>
      <c r="E1982" s="11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1">
        <v>128369.92</v>
      </c>
      <c r="C1983" s="11">
        <v>129348.37</v>
      </c>
      <c r="D1983" s="11">
        <v>129739</v>
      </c>
      <c r="E1983" s="11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1">
        <v>125857.55</v>
      </c>
      <c r="C1984" s="11">
        <v>127745.89</v>
      </c>
      <c r="D1984" s="11">
        <v>127959.37</v>
      </c>
      <c r="E1984" s="11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1">
        <v>123534.29</v>
      </c>
      <c r="C1985" s="11">
        <v>126575.59</v>
      </c>
      <c r="D1985" s="11">
        <v>127728.88</v>
      </c>
      <c r="E1985" s="11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1">
        <v>123158.19</v>
      </c>
      <c r="C1986" s="11">
        <v>123661.93</v>
      </c>
      <c r="D1986" s="11">
        <v>125008.72</v>
      </c>
      <c r="E1986" s="11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1">
        <v>124424.35</v>
      </c>
      <c r="C1987" s="11">
        <v>123158.19</v>
      </c>
      <c r="D1987" s="11">
        <v>125146.85</v>
      </c>
      <c r="E1987" s="11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1">
        <v>128207.41</v>
      </c>
      <c r="C1988" s="11">
        <v>124238.47</v>
      </c>
      <c r="D1988" s="11">
        <v>128353.88</v>
      </c>
      <c r="E1988" s="11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1">
        <v>130767.45</v>
      </c>
      <c r="C1989" s="11">
        <v>129135.27</v>
      </c>
      <c r="D1989" s="11">
        <v>136211.42000000001</v>
      </c>
      <c r="E1989" s="11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1">
        <v>129037.33</v>
      </c>
      <c r="C1990" s="11">
        <v>130751.2</v>
      </c>
      <c r="D1990" s="11">
        <v>130751.2</v>
      </c>
      <c r="E1990" s="11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1">
        <v>131386.53</v>
      </c>
      <c r="C1991" s="11">
        <v>128991.89</v>
      </c>
      <c r="D1991" s="11">
        <v>134489.60999999999</v>
      </c>
      <c r="E1991" s="11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1">
        <v>135599.01999999999</v>
      </c>
      <c r="C1992" s="11">
        <v>131143.51999999999</v>
      </c>
      <c r="D1992" s="11">
        <v>136133.29</v>
      </c>
      <c r="E1992" s="11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1">
        <v>133764.85999999999</v>
      </c>
      <c r="C1993" s="11">
        <v>135841.82</v>
      </c>
      <c r="D1993" s="11">
        <v>137026.84</v>
      </c>
      <c r="E1993" s="11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1">
        <v>135092.49</v>
      </c>
      <c r="C1994" s="11">
        <v>133758.12</v>
      </c>
      <c r="D1994" s="11">
        <v>135579.92000000001</v>
      </c>
      <c r="E1994" s="11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1">
        <v>136547.5</v>
      </c>
      <c r="C1995" s="11">
        <v>135098.54999999999</v>
      </c>
      <c r="D1995" s="11">
        <v>137224.41</v>
      </c>
      <c r="E1995" s="11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1">
        <v>133643.99</v>
      </c>
      <c r="C1996" s="11">
        <v>136547.5</v>
      </c>
      <c r="D1996" s="11">
        <v>137265.39000000001</v>
      </c>
      <c r="E1996" s="11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1">
        <v>132392.16</v>
      </c>
      <c r="C1997" s="11">
        <v>133643.99</v>
      </c>
      <c r="D1997" s="11">
        <v>134046.82999999999</v>
      </c>
      <c r="E1997" s="11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1">
        <v>135188.35999999999</v>
      </c>
      <c r="C1998" s="11">
        <v>131688.16</v>
      </c>
      <c r="D1998" s="11">
        <v>135574.24</v>
      </c>
      <c r="E1998" s="11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1">
        <v>136726.04</v>
      </c>
      <c r="C1999" s="11">
        <v>136725.09</v>
      </c>
      <c r="D1999" s="11">
        <v>137841.97</v>
      </c>
      <c r="E1999" s="11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1">
        <v>134559.62</v>
      </c>
      <c r="C2000" s="11">
        <v>136458.53</v>
      </c>
      <c r="D2000" s="11">
        <v>137705.14000000001</v>
      </c>
      <c r="E2000" s="11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1">
        <v>133868.72</v>
      </c>
      <c r="C2001" s="11">
        <v>134489.48000000001</v>
      </c>
      <c r="D2001" s="11">
        <v>134788.06</v>
      </c>
      <c r="E2001" s="11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1">
        <v>130633.67</v>
      </c>
      <c r="C2002" s="11">
        <v>132888.07</v>
      </c>
      <c r="D2002" s="11">
        <v>134202.26999999999</v>
      </c>
      <c r="E2002" s="11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1">
        <v>133912.09</v>
      </c>
      <c r="C2003" s="11">
        <v>131554.44</v>
      </c>
      <c r="D2003" s="11">
        <v>134701.85999999999</v>
      </c>
      <c r="E2003" s="11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1">
        <v>134951.45000000001</v>
      </c>
      <c r="C2004" s="11">
        <v>134510.98000000001</v>
      </c>
      <c r="D2004" s="11">
        <v>135349.43</v>
      </c>
      <c r="E2004" s="11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1">
        <v>136802.63</v>
      </c>
      <c r="C2005" s="11">
        <v>135323.62</v>
      </c>
      <c r="D2005" s="11">
        <v>139347.71</v>
      </c>
      <c r="E2005" s="11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1">
        <v>133563.26999999999</v>
      </c>
      <c r="C2006" s="11">
        <v>135640.87</v>
      </c>
      <c r="D2006" s="11">
        <v>135773.64000000001</v>
      </c>
      <c r="E2006" s="11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1">
        <v>131852.87</v>
      </c>
      <c r="C2007" s="11">
        <v>131812.79</v>
      </c>
      <c r="D2007" s="11">
        <v>132986.41</v>
      </c>
      <c r="E2007" s="11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1">
        <v>129893.12</v>
      </c>
      <c r="C2008" s="11">
        <v>131307.24</v>
      </c>
      <c r="D2008" s="11">
        <v>131789.29999999999</v>
      </c>
      <c r="E2008" s="11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1">
        <v>127569.68</v>
      </c>
      <c r="C2009" s="11">
        <v>129942.05</v>
      </c>
      <c r="D2009" s="11">
        <v>130362.61</v>
      </c>
      <c r="E2009" s="11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1">
        <v>124975.03999999999</v>
      </c>
      <c r="C2010" s="11">
        <v>127379.51</v>
      </c>
      <c r="D2010" s="11">
        <v>127379.51</v>
      </c>
      <c r="E2010" s="11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1">
        <v>127114.71</v>
      </c>
      <c r="C2011" s="11">
        <v>124833.96</v>
      </c>
      <c r="D2011" s="11">
        <v>127410.39</v>
      </c>
      <c r="E2011" s="11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1">
        <v>125798.34</v>
      </c>
      <c r="C2012" s="11">
        <v>126303.62</v>
      </c>
      <c r="D2012" s="11">
        <v>127667.73</v>
      </c>
      <c r="E2012" s="11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1">
        <v>125552.12</v>
      </c>
      <c r="C2013" s="11">
        <v>125285.52</v>
      </c>
      <c r="D2013" s="11">
        <v>126530.09</v>
      </c>
      <c r="E2013" s="11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1">
        <v>122532.98</v>
      </c>
      <c r="C2014" s="11">
        <v>126076.05</v>
      </c>
      <c r="D2014" s="11">
        <v>126501.49</v>
      </c>
      <c r="E2014" s="11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1">
        <v>122274.36</v>
      </c>
      <c r="C2015" s="11">
        <v>123513.03</v>
      </c>
      <c r="D2015" s="11">
        <v>124704.83</v>
      </c>
      <c r="E2015" s="11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1">
        <v>118426.61</v>
      </c>
      <c r="C2016" s="11">
        <v>121269.15</v>
      </c>
      <c r="D2016" s="11">
        <v>122431.42</v>
      </c>
      <c r="E2016" s="11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1">
        <v>121109.15</v>
      </c>
      <c r="C2017" s="11">
        <v>120045.85</v>
      </c>
      <c r="D2017" s="11">
        <v>121872.24</v>
      </c>
      <c r="E2017" s="11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1">
        <v>118139.41</v>
      </c>
      <c r="C2018" s="11">
        <v>121364.55</v>
      </c>
      <c r="D2018" s="11">
        <v>121617.48</v>
      </c>
      <c r="E2018" s="11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1">
        <v>111509.9</v>
      </c>
      <c r="C2019" s="11">
        <v>116621.77</v>
      </c>
      <c r="D2019" s="11">
        <v>117165.19</v>
      </c>
      <c r="E2019" s="11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1">
        <v>114597.75</v>
      </c>
      <c r="C2020" s="11">
        <v>111415.59</v>
      </c>
      <c r="D2020" s="11">
        <v>115356.06</v>
      </c>
      <c r="E2020" s="11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1">
        <v>113395.56</v>
      </c>
      <c r="C2021" s="11">
        <v>113468.91</v>
      </c>
      <c r="D2021" s="11">
        <v>117201.44</v>
      </c>
      <c r="E2021" s="11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1">
        <v>113395.83</v>
      </c>
      <c r="C2022" s="11">
        <v>113883.44</v>
      </c>
      <c r="D2022" s="11">
        <v>116423.19</v>
      </c>
      <c r="E2022" s="11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1">
        <v>110564.36</v>
      </c>
      <c r="C2023" s="11">
        <v>111659.35</v>
      </c>
      <c r="D2023" s="11">
        <v>113305.51</v>
      </c>
      <c r="E2023" s="11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1">
        <v>110905.98</v>
      </c>
      <c r="C2024" s="11">
        <v>110787.53</v>
      </c>
      <c r="D2024" s="11">
        <v>111436.73</v>
      </c>
      <c r="E2024" s="11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1">
        <v>110918.35</v>
      </c>
      <c r="C2025" s="11">
        <v>110798.34</v>
      </c>
      <c r="D2025" s="11">
        <v>112398.32</v>
      </c>
      <c r="E2025" s="11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1">
        <v>111681.45</v>
      </c>
      <c r="C2026" s="11">
        <v>112141.36</v>
      </c>
      <c r="D2026" s="11">
        <v>114368.6</v>
      </c>
      <c r="E2026" s="11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1">
        <v>113493.65</v>
      </c>
      <c r="C2027" s="11">
        <v>112117.13</v>
      </c>
      <c r="D2027" s="11">
        <v>113767.22</v>
      </c>
      <c r="E2027" s="11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1">
        <v>117026.08</v>
      </c>
      <c r="C2028" s="11">
        <v>114209.59</v>
      </c>
      <c r="D2028" s="11">
        <v>117414.84</v>
      </c>
      <c r="E2028" s="11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1">
        <v>121463.99</v>
      </c>
      <c r="C2029" s="11">
        <v>116678.93</v>
      </c>
      <c r="D2029" s="11">
        <v>121892.65</v>
      </c>
      <c r="E2029" s="11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1">
        <v>121840.34</v>
      </c>
      <c r="C2030" s="11">
        <v>119071.6</v>
      </c>
      <c r="D2030" s="11">
        <v>121916.06</v>
      </c>
      <c r="E2030" s="11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1">
        <v>115101.88</v>
      </c>
      <c r="C2031" s="11">
        <v>121738.14</v>
      </c>
      <c r="D2031" s="11">
        <v>121881.86</v>
      </c>
      <c r="E2031" s="11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1">
        <v>119917.15</v>
      </c>
      <c r="C2032" s="11">
        <v>115867.34</v>
      </c>
      <c r="D2032" s="11">
        <v>120231.5</v>
      </c>
      <c r="E2032" s="11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1">
        <v>118634.38</v>
      </c>
      <c r="C2033" s="11">
        <v>119906.02</v>
      </c>
      <c r="D2033" s="11">
        <v>120090.42</v>
      </c>
      <c r="E2033" s="11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1">
        <v>116275.2</v>
      </c>
      <c r="C2034" s="11">
        <v>117349.57</v>
      </c>
      <c r="D2034" s="11">
        <v>117633.5</v>
      </c>
      <c r="E2034" s="11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1">
        <v>116726.43</v>
      </c>
      <c r="C2035" s="11">
        <v>116635.98</v>
      </c>
      <c r="D2035" s="11">
        <v>117372.56</v>
      </c>
      <c r="E2035" s="11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1">
        <v>116205.07</v>
      </c>
      <c r="C2036" s="11">
        <v>116111.74</v>
      </c>
      <c r="D2036" s="11">
        <v>118307.05</v>
      </c>
      <c r="E2036" s="11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1">
        <v>114032.01</v>
      </c>
      <c r="C2037" s="11">
        <v>114992.51</v>
      </c>
      <c r="D2037" s="11">
        <v>115257.8</v>
      </c>
      <c r="E2037" s="11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1">
        <v>116651.79</v>
      </c>
      <c r="C2038" s="11">
        <v>116665.99</v>
      </c>
      <c r="D2038" s="11">
        <v>118391.55</v>
      </c>
      <c r="E2038" s="11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1">
        <v>115591.03999999999</v>
      </c>
      <c r="C2039" s="11">
        <v>115294.89</v>
      </c>
      <c r="D2039" s="11">
        <v>116505.34</v>
      </c>
      <c r="E2039" s="11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1">
        <v>111264.56</v>
      </c>
      <c r="C2040" s="11">
        <v>113968.51</v>
      </c>
      <c r="D2040" s="11">
        <v>114460.87</v>
      </c>
      <c r="E2040" s="11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1">
        <v>110140.4</v>
      </c>
      <c r="C2041" s="11">
        <v>110960.75</v>
      </c>
      <c r="D2041" s="11">
        <v>112338.34</v>
      </c>
      <c r="E2041" s="11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1">
        <v>109252.51</v>
      </c>
      <c r="C2042" s="11">
        <v>109245.57</v>
      </c>
      <c r="D2042" s="11">
        <v>111255.22</v>
      </c>
      <c r="E2042" s="11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1">
        <v>109698.26</v>
      </c>
      <c r="C2043" s="11">
        <v>109839.94</v>
      </c>
      <c r="D2043" s="11">
        <v>110388.8</v>
      </c>
      <c r="E2043" s="11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1">
        <v>108843.61</v>
      </c>
      <c r="C2044" s="11">
        <v>109500.63</v>
      </c>
      <c r="D2044" s="11">
        <v>109957.33</v>
      </c>
      <c r="E2044" s="11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1">
        <v>107625.09</v>
      </c>
      <c r="C2045" s="11">
        <v>108622.01</v>
      </c>
      <c r="D2045" s="11">
        <v>109944.23</v>
      </c>
      <c r="E2045" s="11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1">
        <v>108609.48</v>
      </c>
      <c r="C2046" s="11">
        <v>106895.3</v>
      </c>
      <c r="D2046" s="11">
        <v>109225.46</v>
      </c>
      <c r="E2046" s="11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1">
        <v>110478.54</v>
      </c>
      <c r="C2047" s="11">
        <v>108609.48</v>
      </c>
      <c r="D2047" s="11">
        <v>111670.15</v>
      </c>
      <c r="E2047" s="11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1">
        <v>108885.57</v>
      </c>
      <c r="C2048" s="11">
        <v>111477.45</v>
      </c>
      <c r="D2048" s="11">
        <v>111503.16</v>
      </c>
      <c r="E2048" s="11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1">
        <v>110132.26</v>
      </c>
      <c r="C2049" s="11">
        <v>108895.83</v>
      </c>
      <c r="D2049" s="11">
        <v>113248.03</v>
      </c>
      <c r="E2049" s="11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1">
        <v>112145.25</v>
      </c>
      <c r="C2050" s="11">
        <v>111299.64</v>
      </c>
      <c r="D2050" s="11">
        <v>113597.79</v>
      </c>
      <c r="E2050" s="11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1">
        <v>110041.16</v>
      </c>
      <c r="C2051" s="11">
        <v>110429.61</v>
      </c>
      <c r="D2051" s="11">
        <v>110961.54</v>
      </c>
      <c r="E2051" s="11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1">
        <v>112353.48</v>
      </c>
      <c r="C2052" s="11">
        <v>110974</v>
      </c>
      <c r="D2052" s="11">
        <v>112834.58</v>
      </c>
      <c r="E2052" s="11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1">
        <v>116802.45</v>
      </c>
      <c r="C2053" s="11">
        <v>113812.41</v>
      </c>
      <c r="D2053" s="11">
        <v>117034.57</v>
      </c>
      <c r="E2053" s="11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1">
        <v>119717.01</v>
      </c>
      <c r="C2054" s="11">
        <v>115581.52</v>
      </c>
      <c r="D2054" s="11">
        <v>120080.07</v>
      </c>
      <c r="E2054" s="11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1">
        <v>121894</v>
      </c>
      <c r="C2055" s="11">
        <v>119136.56</v>
      </c>
      <c r="D2055" s="11">
        <v>123011.04</v>
      </c>
      <c r="E2055" s="11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1">
        <v>123102.9</v>
      </c>
      <c r="C2056" s="11">
        <v>122588.93</v>
      </c>
      <c r="D2056" s="11">
        <v>124942.63</v>
      </c>
      <c r="E2056" s="11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1">
        <v>127428.35</v>
      </c>
      <c r="C2057" s="11">
        <v>122594.28</v>
      </c>
      <c r="D2057" s="11">
        <v>127442.52</v>
      </c>
      <c r="E2057" s="11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1">
        <v>122954.37</v>
      </c>
      <c r="C2058" s="11">
        <v>125625.67</v>
      </c>
      <c r="D2058" s="11">
        <v>126535.16</v>
      </c>
      <c r="E2058" s="11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1">
        <v>124560.25</v>
      </c>
      <c r="C2059" s="11">
        <v>121372.92</v>
      </c>
      <c r="D2059" s="11">
        <v>126815.03</v>
      </c>
      <c r="E2059" s="11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1">
        <v>122575.74</v>
      </c>
      <c r="C2060" s="11">
        <v>125946.6</v>
      </c>
      <c r="D2060" s="11">
        <v>128067.15</v>
      </c>
      <c r="E2060" s="11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1">
        <v>122431.31</v>
      </c>
      <c r="C2061" s="11">
        <v>122250.13</v>
      </c>
      <c r="D2061" s="11">
        <v>125300.05</v>
      </c>
      <c r="E2061" s="11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1">
        <v>120530.1</v>
      </c>
      <c r="C2062" s="11">
        <v>122756.16</v>
      </c>
      <c r="D2062" s="11">
        <v>124537.73</v>
      </c>
      <c r="E2062" s="11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1">
        <v>118266.18</v>
      </c>
      <c r="C2063" s="11">
        <v>119272.27</v>
      </c>
      <c r="D2063" s="11">
        <v>120289.14</v>
      </c>
      <c r="E2063" s="11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1">
        <v>122357.37</v>
      </c>
      <c r="C2064" s="11">
        <v>119431.14</v>
      </c>
      <c r="D2064" s="11">
        <v>122723.74</v>
      </c>
      <c r="E2064" s="11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1">
        <v>124102.96</v>
      </c>
      <c r="C2065" s="11">
        <v>121460.65</v>
      </c>
      <c r="D2065" s="11">
        <v>124463.76</v>
      </c>
      <c r="E2065" s="11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1">
        <v>129608.24</v>
      </c>
      <c r="C2066" s="11">
        <v>125119.73</v>
      </c>
      <c r="D2066" s="11">
        <v>129838.98</v>
      </c>
      <c r="E2066" s="11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1">
        <v>130872.4</v>
      </c>
      <c r="C2067" s="11">
        <v>129030.76</v>
      </c>
      <c r="D2067" s="11">
        <v>130986.97</v>
      </c>
      <c r="E2067" s="11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1">
        <v>128148.42</v>
      </c>
      <c r="C2068" s="11">
        <v>130322.14</v>
      </c>
      <c r="D2068" s="11">
        <v>130646.88</v>
      </c>
      <c r="E2068" s="11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1">
        <v>124457.76</v>
      </c>
      <c r="C2069" s="11">
        <v>125879.76</v>
      </c>
      <c r="D2069" s="11">
        <v>127312.85</v>
      </c>
      <c r="E2069" s="11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1">
        <v>123782.21</v>
      </c>
      <c r="C2070" s="11">
        <v>122574.49</v>
      </c>
      <c r="D2070" s="11">
        <v>125466.97</v>
      </c>
      <c r="E2070" s="11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1">
        <v>118379.75</v>
      </c>
      <c r="C2071" s="11">
        <v>124502.57</v>
      </c>
      <c r="D2071" s="11">
        <v>125069.26</v>
      </c>
      <c r="E2071" s="11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1">
        <v>128046.53</v>
      </c>
      <c r="C2072" s="11">
        <v>116775.24</v>
      </c>
      <c r="D2072" s="11">
        <v>128303.71</v>
      </c>
      <c r="E2072" s="11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1">
        <v>126608.31</v>
      </c>
      <c r="C2073" s="11">
        <v>126665.55</v>
      </c>
      <c r="D2073" s="11">
        <v>127377.62</v>
      </c>
      <c r="E2073" s="11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1">
        <v>130462.47</v>
      </c>
      <c r="C2074" s="11">
        <v>126452.6</v>
      </c>
      <c r="D2074" s="11">
        <v>130776.58</v>
      </c>
      <c r="E2074" s="11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1">
        <v>125770.92</v>
      </c>
      <c r="C2075" s="11">
        <v>130893.36</v>
      </c>
      <c r="D2075" s="11">
        <v>131228.49</v>
      </c>
      <c r="E2075" s="11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1">
        <v>119976.89</v>
      </c>
      <c r="C2076" s="11">
        <v>124631.79</v>
      </c>
      <c r="D2076" s="11">
        <v>125862.41</v>
      </c>
      <c r="E2076" s="11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1">
        <v>117695.77</v>
      </c>
      <c r="C2077" s="11">
        <v>119648.33</v>
      </c>
      <c r="D2077" s="11">
        <v>123217.05</v>
      </c>
      <c r="E2077" s="11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1">
        <v>117403.74</v>
      </c>
      <c r="C2078" s="11">
        <v>116968.49</v>
      </c>
      <c r="D2078" s="11">
        <v>118137.27</v>
      </c>
      <c r="E2078" s="11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1">
        <v>113400.02</v>
      </c>
      <c r="C2079" s="11">
        <v>116231.13</v>
      </c>
      <c r="D2079" s="11">
        <v>118004.34</v>
      </c>
      <c r="E2079" s="11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1">
        <v>117941.58</v>
      </c>
      <c r="C2080" s="11">
        <v>112936.5</v>
      </c>
      <c r="D2080" s="11">
        <v>119999.67999999999</v>
      </c>
      <c r="E2080" s="11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1">
        <v>116460.5</v>
      </c>
      <c r="C2081" s="11">
        <v>117307.77</v>
      </c>
      <c r="D2081" s="11">
        <v>117496.79</v>
      </c>
      <c r="E2081" s="11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1">
        <v>117426.84</v>
      </c>
      <c r="C2082" s="11">
        <v>116381.92</v>
      </c>
      <c r="D2082" s="11">
        <v>118737.85</v>
      </c>
      <c r="E2082" s="11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1">
        <v>115410.4</v>
      </c>
      <c r="C2083" s="11">
        <v>116941.33</v>
      </c>
      <c r="D2083" s="11">
        <v>118500.2</v>
      </c>
      <c r="E2083" s="11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1">
        <v>114150.77</v>
      </c>
      <c r="C2084" s="11">
        <v>114827.4</v>
      </c>
      <c r="D2084" s="11">
        <v>115420.84</v>
      </c>
      <c r="E2084" s="11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1">
        <v>112830.18</v>
      </c>
      <c r="C2085" s="11">
        <v>114507.97</v>
      </c>
      <c r="D2085" s="11">
        <v>116590.88</v>
      </c>
      <c r="E2085" s="11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1">
        <v>108912.38</v>
      </c>
      <c r="C2086" s="11">
        <v>109728.38</v>
      </c>
      <c r="D2086" s="11">
        <v>110334.48</v>
      </c>
      <c r="E2086" s="11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1">
        <v>106667.32</v>
      </c>
      <c r="C2087" s="11">
        <v>107756.06</v>
      </c>
      <c r="D2087" s="11">
        <v>108782.67</v>
      </c>
      <c r="E2087" s="11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1">
        <v>104238.23</v>
      </c>
      <c r="C2088" s="11">
        <v>106231.73</v>
      </c>
      <c r="D2088" s="11">
        <v>106722.79</v>
      </c>
      <c r="E2088" s="11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1">
        <v>105489.27</v>
      </c>
      <c r="C2089" s="11">
        <v>104511.19</v>
      </c>
      <c r="D2089" s="11">
        <v>107397.95</v>
      </c>
      <c r="E2089" s="11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1">
        <v>104050.45</v>
      </c>
      <c r="C2090" s="11">
        <v>106008.23</v>
      </c>
      <c r="D2090" s="11">
        <v>107965.57</v>
      </c>
      <c r="E2090" s="11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1">
        <v>103746.5</v>
      </c>
      <c r="C2091" s="11">
        <v>104892.93</v>
      </c>
      <c r="D2091" s="11">
        <v>105883.05</v>
      </c>
      <c r="E2091" s="11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1">
        <v>104483.3</v>
      </c>
      <c r="C2092" s="11">
        <v>103354.41</v>
      </c>
      <c r="D2092" s="11">
        <v>105637.33</v>
      </c>
      <c r="E2092" s="11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1">
        <v>103145.11</v>
      </c>
      <c r="C2093" s="11">
        <v>103886.48</v>
      </c>
      <c r="D2093" s="11">
        <v>105181.78</v>
      </c>
      <c r="E2093" s="11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1">
        <v>103659.93</v>
      </c>
      <c r="C2094" s="11">
        <v>103951.62</v>
      </c>
      <c r="D2094" s="11">
        <v>105904.75</v>
      </c>
      <c r="E2094" s="11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1">
        <v>101343.85</v>
      </c>
      <c r="C2095" s="11">
        <v>103314.66</v>
      </c>
      <c r="D2095" s="11">
        <v>103490.94</v>
      </c>
      <c r="E2095" s="11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1">
        <v>101613.54</v>
      </c>
      <c r="C2096" s="11">
        <v>101665.12</v>
      </c>
      <c r="D2096" s="11">
        <v>102117.94</v>
      </c>
      <c r="E2096" s="11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1">
        <v>99263.94</v>
      </c>
      <c r="C2097" s="11">
        <v>100635.15</v>
      </c>
      <c r="D2097" s="11">
        <v>101638.2</v>
      </c>
      <c r="E2097" s="11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1">
        <v>99882.880000000005</v>
      </c>
      <c r="C2098" s="11">
        <v>99291.44</v>
      </c>
      <c r="D2098" s="11">
        <v>100432.56</v>
      </c>
      <c r="E2098" s="11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1">
        <v>99064.99</v>
      </c>
      <c r="C2099" s="11">
        <v>99142.15</v>
      </c>
      <c r="D2099" s="11">
        <v>100381.46</v>
      </c>
      <c r="E2099" s="11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1">
        <v>100693.45</v>
      </c>
      <c r="C2100" s="11">
        <v>100155.94</v>
      </c>
      <c r="D2100" s="11">
        <v>102115.8</v>
      </c>
      <c r="E2100" s="11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1">
        <v>104621.81</v>
      </c>
      <c r="C2101" s="11">
        <v>104225.25</v>
      </c>
      <c r="D2101" s="11">
        <v>106597.11</v>
      </c>
      <c r="E2101" s="11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1">
        <v>106207.47</v>
      </c>
      <c r="C2102" s="11">
        <v>105045.49</v>
      </c>
      <c r="D2102" s="11">
        <v>107743.38</v>
      </c>
      <c r="E2102" s="11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1">
        <v>104965.48</v>
      </c>
      <c r="C2103" s="11">
        <v>105604.08</v>
      </c>
      <c r="D2103" s="11">
        <v>106985.60000000001</v>
      </c>
      <c r="E2103" s="11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1">
        <v>100447.45</v>
      </c>
      <c r="C2104" s="11">
        <v>102850.03</v>
      </c>
      <c r="D2104" s="11">
        <v>103423.75</v>
      </c>
      <c r="E2104" s="11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1">
        <v>100777.19</v>
      </c>
      <c r="C2105" s="11">
        <v>99780.32</v>
      </c>
      <c r="D2105" s="11">
        <v>101185.37</v>
      </c>
      <c r="E2105" s="11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1">
        <v>101639.89</v>
      </c>
      <c r="C2106" s="11">
        <v>100755.44</v>
      </c>
      <c r="D2106" s="11">
        <v>102027.9</v>
      </c>
      <c r="E2106" s="11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1">
        <v>102707.21</v>
      </c>
      <c r="C2107" s="11">
        <v>101453.64</v>
      </c>
      <c r="D2107" s="11">
        <v>103391.08</v>
      </c>
      <c r="E2107" s="11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1">
        <v>103398.84</v>
      </c>
      <c r="C2108" s="11">
        <v>101771.91</v>
      </c>
      <c r="D2108" s="11">
        <v>103474.43</v>
      </c>
      <c r="E2108" s="11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1">
        <v>102773.87</v>
      </c>
      <c r="C2109" s="11">
        <v>102106.05</v>
      </c>
      <c r="D2109" s="11">
        <v>105360.76</v>
      </c>
      <c r="E2109" s="11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1">
        <v>99288.13</v>
      </c>
      <c r="C2110" s="11">
        <v>101673.46</v>
      </c>
      <c r="D2110" s="11">
        <v>101945.32</v>
      </c>
      <c r="E2110" s="11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1">
        <v>98884.43</v>
      </c>
      <c r="C2111" s="11">
        <v>98101.28</v>
      </c>
      <c r="D2111" s="11">
        <v>99324.81</v>
      </c>
      <c r="E2111" s="11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1">
        <v>99722.05</v>
      </c>
      <c r="C2112" s="11">
        <v>98421.33</v>
      </c>
      <c r="D2112" s="11">
        <v>100432.57</v>
      </c>
      <c r="E2112" s="11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1">
        <v>98472.61</v>
      </c>
      <c r="C2113" s="11">
        <v>100603.57</v>
      </c>
      <c r="D2113" s="11">
        <v>100641.2</v>
      </c>
      <c r="E2113" s="11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1">
        <v>98132.22</v>
      </c>
      <c r="C2114" s="11">
        <v>98691.49</v>
      </c>
      <c r="D2114" s="11">
        <v>99387.3</v>
      </c>
      <c r="E2114" s="11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1">
        <v>97329.4</v>
      </c>
      <c r="C2115" s="11">
        <v>98956.73</v>
      </c>
      <c r="D2115" s="11">
        <v>99045.07</v>
      </c>
      <c r="E2115" s="11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1">
        <v>96825.29</v>
      </c>
      <c r="C2116" s="11">
        <v>97348.1</v>
      </c>
      <c r="D2116" s="11">
        <v>97796.92</v>
      </c>
      <c r="E2116" s="11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1">
        <v>98523.81</v>
      </c>
      <c r="C2117" s="11">
        <v>96196.12</v>
      </c>
      <c r="D2117" s="11">
        <v>98888.75</v>
      </c>
      <c r="E2117" s="11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1">
        <v>98603.93</v>
      </c>
      <c r="C2118" s="11">
        <v>98646.2</v>
      </c>
      <c r="D2118" s="11">
        <v>99252.83</v>
      </c>
      <c r="E2118" s="11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1">
        <v>98163.43</v>
      </c>
      <c r="C2119" s="11">
        <v>98229.51</v>
      </c>
      <c r="D2119" s="11">
        <v>99477.57</v>
      </c>
      <c r="E2119" s="11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1">
        <v>97461.5</v>
      </c>
      <c r="C2120" s="11">
        <v>98751.71</v>
      </c>
      <c r="D2120" s="11">
        <v>99289.64</v>
      </c>
      <c r="E2120" s="11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1">
        <v>98900.74</v>
      </c>
      <c r="C2121" s="11">
        <v>97345.16</v>
      </c>
      <c r="D2121" s="11">
        <v>99074.36</v>
      </c>
      <c r="E2121" s="11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1">
        <v>100613.11</v>
      </c>
      <c r="C2122" s="11">
        <v>98639.57</v>
      </c>
      <c r="D2122" s="11">
        <v>100753.71</v>
      </c>
      <c r="E2122" s="11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1">
        <v>100481.78</v>
      </c>
      <c r="C2123" s="11">
        <v>100942.13</v>
      </c>
      <c r="D2123" s="11">
        <v>101863.37</v>
      </c>
      <c r="E2123" s="11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1">
        <v>101843</v>
      </c>
      <c r="C2124" s="11">
        <v>100277.29</v>
      </c>
      <c r="D2124" s="11">
        <v>102170.87</v>
      </c>
      <c r="E2124" s="11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1">
        <v>101229.94</v>
      </c>
      <c r="C2125" s="11">
        <v>102174.48</v>
      </c>
      <c r="D2125" s="11">
        <v>102724.43</v>
      </c>
      <c r="E2125" s="11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1">
        <v>100381.93</v>
      </c>
      <c r="C2126" s="11">
        <v>100576.98</v>
      </c>
      <c r="D2126" s="11">
        <v>100968.75</v>
      </c>
      <c r="E2126" s="11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1">
        <v>100796.97</v>
      </c>
      <c r="C2127" s="11">
        <v>100308.58</v>
      </c>
      <c r="D2127" s="11">
        <v>101143.53</v>
      </c>
      <c r="E2127" s="11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1">
        <v>101204.12</v>
      </c>
      <c r="C2128" s="11">
        <v>100646.54</v>
      </c>
      <c r="D2128" s="11">
        <v>101398.68</v>
      </c>
      <c r="E2128" s="11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1">
        <v>101876.21</v>
      </c>
      <c r="C2129" s="11">
        <v>101762.69</v>
      </c>
      <c r="D2129" s="11">
        <v>102329.44</v>
      </c>
      <c r="E2129" s="11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1">
        <v>100138.27</v>
      </c>
      <c r="C2130" s="11">
        <v>100367.24</v>
      </c>
      <c r="D2130" s="11">
        <v>101388.41</v>
      </c>
      <c r="E2130" s="11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1">
        <v>100146.28</v>
      </c>
      <c r="C2131" s="11">
        <v>99917.74</v>
      </c>
      <c r="D2131" s="11">
        <v>101373.25</v>
      </c>
      <c r="E2131" s="11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1">
        <v>98441.31</v>
      </c>
      <c r="C2132" s="11">
        <v>100270.11</v>
      </c>
      <c r="D2132" s="11">
        <v>100633.49</v>
      </c>
      <c r="E2132" s="11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1">
        <v>94477.35</v>
      </c>
      <c r="C2133" s="11">
        <v>97391.38</v>
      </c>
      <c r="D2133" s="11">
        <v>97660.61</v>
      </c>
      <c r="E2133" s="11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1">
        <v>91861.09</v>
      </c>
      <c r="C2134" s="11">
        <v>93560.56</v>
      </c>
      <c r="D2134" s="11">
        <v>93646.65</v>
      </c>
      <c r="E2134" s="11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1">
        <v>93309.65</v>
      </c>
      <c r="C2135" s="11">
        <v>91780.66</v>
      </c>
      <c r="D2135" s="11">
        <v>93841.75</v>
      </c>
      <c r="E2135" s="11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1">
        <v>92231.05</v>
      </c>
      <c r="C2136" s="11">
        <v>92294.25</v>
      </c>
      <c r="D2136" s="11">
        <v>92930.880000000005</v>
      </c>
      <c r="E2136" s="11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1">
        <v>89508.35</v>
      </c>
      <c r="C2137" s="11">
        <v>91232.41</v>
      </c>
      <c r="D2137" s="11">
        <v>91295.66</v>
      </c>
      <c r="E2137" s="11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1">
        <v>85684.42</v>
      </c>
      <c r="C2138" s="11">
        <v>89485.13</v>
      </c>
      <c r="D2138" s="11">
        <v>89882.48</v>
      </c>
      <c r="E2138" s="11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1">
        <v>86008.37</v>
      </c>
      <c r="C2139" s="11">
        <v>84016.320000000007</v>
      </c>
      <c r="D2139" s="11">
        <v>86278.99</v>
      </c>
      <c r="E2139" s="11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1">
        <v>85028.69</v>
      </c>
      <c r="C2140" s="11">
        <v>85857.69</v>
      </c>
      <c r="D2140" s="11">
        <v>85952.44</v>
      </c>
      <c r="E2140" s="11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1">
        <v>83488.75</v>
      </c>
      <c r="C2141" s="11">
        <v>84543.69</v>
      </c>
      <c r="D2141" s="11">
        <v>85552.36</v>
      </c>
      <c r="E2141" s="11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1">
        <v>82620.62</v>
      </c>
      <c r="C2142" s="11">
        <v>82459.100000000006</v>
      </c>
      <c r="D2142" s="11">
        <v>83488.75</v>
      </c>
      <c r="E2142" s="11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1">
        <v>82617.78</v>
      </c>
      <c r="C2143" s="11">
        <v>82736.289999999994</v>
      </c>
      <c r="D2143" s="11">
        <v>83627.59</v>
      </c>
      <c r="E2143" s="11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1">
        <v>83123.83</v>
      </c>
      <c r="C2144" s="11">
        <v>81882.52</v>
      </c>
      <c r="D2144" s="11">
        <v>83185.259999999995</v>
      </c>
      <c r="E2144" s="11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1">
        <v>82220.399999999994</v>
      </c>
      <c r="C2145" s="11">
        <v>82781.84</v>
      </c>
      <c r="D2145" s="11">
        <v>82893.17</v>
      </c>
      <c r="E2145" s="11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1">
        <v>83287.81</v>
      </c>
      <c r="C2146" s="11">
        <v>81754.28</v>
      </c>
      <c r="D2146" s="11">
        <v>83974.47</v>
      </c>
      <c r="E2146" s="11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1">
        <v>84006.720000000001</v>
      </c>
      <c r="C2147" s="11">
        <v>83134.899999999994</v>
      </c>
      <c r="D2147" s="11">
        <v>85468.25</v>
      </c>
      <c r="E2147" s="11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1">
        <v>81926.64</v>
      </c>
      <c r="C2148" s="11">
        <v>83164.820000000007</v>
      </c>
      <c r="D2148" s="11">
        <v>83604.070000000007</v>
      </c>
      <c r="E2148" s="11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1">
        <v>82331.490000000005</v>
      </c>
      <c r="C2149" s="11">
        <v>82416.42</v>
      </c>
      <c r="D2149" s="11">
        <v>83055.87</v>
      </c>
      <c r="E2149" s="11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1">
        <v>82477.88</v>
      </c>
      <c r="C2150" s="11">
        <v>81688.28</v>
      </c>
      <c r="D2150" s="11">
        <v>82756.25</v>
      </c>
      <c r="E2150" s="11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1">
        <v>81872.899999999994</v>
      </c>
      <c r="C2151" s="11">
        <v>81585.23</v>
      </c>
      <c r="D2151" s="11">
        <v>82399.210000000006</v>
      </c>
      <c r="E2151" s="11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1">
        <v>80967.759999999995</v>
      </c>
      <c r="C2152" s="11">
        <v>81854.789999999994</v>
      </c>
      <c r="D2152" s="11">
        <v>82162.61</v>
      </c>
      <c r="E2152" s="11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1">
        <v>79102</v>
      </c>
      <c r="C2153" s="11">
        <v>80513.31</v>
      </c>
      <c r="D2153" s="11">
        <v>80568.08</v>
      </c>
      <c r="E2153" s="11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1">
        <v>78778.06</v>
      </c>
      <c r="C2154" s="11">
        <v>78801.87</v>
      </c>
      <c r="D2154" s="11">
        <v>79183.64</v>
      </c>
      <c r="E2154" s="11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1">
        <v>78658.94</v>
      </c>
      <c r="C2155" s="11">
        <v>79067.77</v>
      </c>
      <c r="D2155" s="11">
        <v>79337.72</v>
      </c>
      <c r="E2155" s="11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1">
        <v>79488.820000000007</v>
      </c>
      <c r="C2156" s="11">
        <v>78380.789999999994</v>
      </c>
      <c r="D2156" s="11">
        <v>79924.36</v>
      </c>
      <c r="E2156" s="11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1">
        <v>79831.34</v>
      </c>
      <c r="C2157" s="11">
        <v>79238.789999999994</v>
      </c>
      <c r="D2157" s="11">
        <v>80247.839999999997</v>
      </c>
      <c r="E2157" s="11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1">
        <v>78358.92</v>
      </c>
      <c r="C2158" s="11">
        <v>79403.8</v>
      </c>
      <c r="D2158" s="11">
        <v>79437.05</v>
      </c>
      <c r="E2158" s="11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1">
        <v>77559.53</v>
      </c>
      <c r="C2159" s="11">
        <v>77547.460000000006</v>
      </c>
      <c r="D2159" s="11">
        <v>78521.8</v>
      </c>
      <c r="E2159" s="11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1">
        <v>76874.59</v>
      </c>
      <c r="C2160" s="11">
        <v>76636.36</v>
      </c>
      <c r="D2160" s="11">
        <v>77682.460000000006</v>
      </c>
      <c r="E2160" s="11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1">
        <v>75624.88</v>
      </c>
      <c r="C2161" s="11">
        <v>75981.350000000006</v>
      </c>
      <c r="D2161" s="11">
        <v>76280.28</v>
      </c>
      <c r="E2161" s="11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1">
        <v>74743.02</v>
      </c>
      <c r="C2162" s="11">
        <v>75330.850000000006</v>
      </c>
      <c r="D2162" s="11">
        <v>76142.38</v>
      </c>
      <c r="E2162" s="11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1">
        <v>75154.16</v>
      </c>
      <c r="C2163" s="11">
        <v>74623.27</v>
      </c>
      <c r="D2163" s="11">
        <v>75549.81</v>
      </c>
      <c r="E2163" s="11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1">
        <v>77015.429999999993</v>
      </c>
      <c r="C2164" s="11">
        <v>75240.88</v>
      </c>
      <c r="D2164" s="11">
        <v>77591.789999999994</v>
      </c>
      <c r="E2164" s="11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1">
        <v>76145.64</v>
      </c>
      <c r="C2165" s="11">
        <v>76533.38</v>
      </c>
      <c r="D2165" s="11">
        <v>77364.100000000006</v>
      </c>
      <c r="E2165" s="11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1">
        <v>77921.3</v>
      </c>
      <c r="C2166" s="11">
        <v>77465.539999999994</v>
      </c>
      <c r="D2166" s="11">
        <v>79731.58</v>
      </c>
      <c r="E2166" s="11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1">
        <v>76999.990000000005</v>
      </c>
      <c r="C2167" s="11">
        <v>77349.72</v>
      </c>
      <c r="D2167" s="11">
        <v>77727.66</v>
      </c>
      <c r="E2167" s="11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1">
        <v>76520.28</v>
      </c>
      <c r="C2168" s="11">
        <v>76029.42</v>
      </c>
      <c r="D2168" s="11">
        <v>77454.289999999994</v>
      </c>
      <c r="E2168" s="11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1">
        <v>76462.33</v>
      </c>
      <c r="C2169" s="11">
        <v>77439.27</v>
      </c>
      <c r="D2169" s="11">
        <v>77567.23</v>
      </c>
      <c r="E2169" s="11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1">
        <v>77527.5</v>
      </c>
      <c r="C2170" s="11">
        <v>75725.820000000007</v>
      </c>
      <c r="D2170" s="11">
        <v>77655.62</v>
      </c>
      <c r="E2170" s="11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1">
        <v>73869.600000000006</v>
      </c>
      <c r="C2171" s="11">
        <v>76905.539999999994</v>
      </c>
      <c r="D2171" s="11">
        <v>77099.899999999994</v>
      </c>
      <c r="E2171" s="11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1">
        <v>76036.86</v>
      </c>
      <c r="C2172" s="11">
        <v>73627.490000000005</v>
      </c>
      <c r="D2172" s="11">
        <v>76614.149999999994</v>
      </c>
      <c r="E2172" s="11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1">
        <v>76639.759999999995</v>
      </c>
      <c r="C2173" s="11">
        <v>76052.55</v>
      </c>
      <c r="D2173" s="11">
        <v>76753.350000000006</v>
      </c>
      <c r="E2173" s="11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1">
        <v>74228.08</v>
      </c>
      <c r="C2174" s="11">
        <v>76104.86</v>
      </c>
      <c r="D2174" s="11">
        <v>76245.38</v>
      </c>
      <c r="E2174" s="11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1">
        <v>76448.02</v>
      </c>
      <c r="C2175" s="11">
        <v>74883.64</v>
      </c>
      <c r="D2175" s="11">
        <v>77919.929999999993</v>
      </c>
      <c r="E2175" s="11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1">
        <v>76808.97</v>
      </c>
      <c r="C2176" s="11">
        <v>76365.31</v>
      </c>
      <c r="D2176" s="11">
        <v>77502.59</v>
      </c>
      <c r="E2176" s="11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1">
        <v>78030</v>
      </c>
      <c r="C2177" s="11">
        <v>77398.710000000006</v>
      </c>
      <c r="D2177" s="11">
        <v>78931.59</v>
      </c>
      <c r="E2177" s="11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1">
        <v>75657.77</v>
      </c>
      <c r="C2178" s="11">
        <v>77743.47</v>
      </c>
      <c r="D2178" s="11">
        <v>78141.399999999994</v>
      </c>
      <c r="E2178" s="11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1">
        <v>75342.539999999994</v>
      </c>
      <c r="C2179" s="11">
        <v>76437.97</v>
      </c>
      <c r="D2179" s="11">
        <v>77247.94</v>
      </c>
      <c r="E2179" s="11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1">
        <v>77023.399999999994</v>
      </c>
      <c r="C2180" s="11">
        <v>75347.11</v>
      </c>
      <c r="D2180" s="11">
        <v>77743.44</v>
      </c>
      <c r="E2180" s="11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1">
        <v>77567.23</v>
      </c>
      <c r="C2181" s="11">
        <v>76936.61</v>
      </c>
      <c r="D2181" s="11">
        <v>78228.44</v>
      </c>
      <c r="E2181" s="11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1">
        <v>75929.53</v>
      </c>
      <c r="C2182" s="11">
        <v>77121.929999999993</v>
      </c>
      <c r="D2182" s="11">
        <v>78639.88</v>
      </c>
      <c r="E2182" s="11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1">
        <v>72889.039999999994</v>
      </c>
      <c r="C2183" s="11">
        <v>74922.63</v>
      </c>
      <c r="D2183" s="11">
        <v>75052.94</v>
      </c>
      <c r="E2183" s="11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1">
        <v>71799.8</v>
      </c>
      <c r="C2184" s="11">
        <v>72554.710000000006</v>
      </c>
      <c r="D2184" s="11">
        <v>72839.91</v>
      </c>
      <c r="E2184" s="11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1">
        <v>72083.77</v>
      </c>
      <c r="C2185" s="11">
        <v>71550.06</v>
      </c>
      <c r="D2185" s="11">
        <v>72356.039999999994</v>
      </c>
      <c r="E2185" s="11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1">
        <v>70885.67</v>
      </c>
      <c r="C2186" s="11">
        <v>71773.119999999995</v>
      </c>
      <c r="D2186" s="11">
        <v>71854.210000000006</v>
      </c>
      <c r="E2186" s="11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1">
        <v>70175.05</v>
      </c>
      <c r="C2187" s="11">
        <v>71109.429999999993</v>
      </c>
      <c r="D2187" s="11">
        <v>71212.98</v>
      </c>
      <c r="E2187" s="11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1">
        <v>70721.59</v>
      </c>
      <c r="C2188" s="11">
        <v>69705.91</v>
      </c>
      <c r="D2188" s="11">
        <v>70881.73</v>
      </c>
      <c r="E2188" s="11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1">
        <v>70138.02</v>
      </c>
      <c r="C2189" s="11">
        <v>70871.53</v>
      </c>
      <c r="D2189" s="11">
        <v>72060.990000000005</v>
      </c>
      <c r="E2189" s="11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1">
        <v>68860.83</v>
      </c>
      <c r="C2190" s="11">
        <v>69376.320000000007</v>
      </c>
      <c r="D2190" s="11">
        <v>69760.72</v>
      </c>
      <c r="E2190" s="11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1">
        <v>69309.47</v>
      </c>
      <c r="C2191" s="11">
        <v>68650.179999999993</v>
      </c>
      <c r="D2191" s="11">
        <v>70399.72</v>
      </c>
      <c r="E2191" s="11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1">
        <v>70784.91</v>
      </c>
      <c r="C2192" s="11">
        <v>68816.08</v>
      </c>
      <c r="D2192" s="11">
        <v>70786.09</v>
      </c>
      <c r="E2192" s="11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1">
        <v>70914.33</v>
      </c>
      <c r="C2193" s="11">
        <v>70052.92</v>
      </c>
      <c r="D2193" s="11">
        <v>70954.100000000006</v>
      </c>
      <c r="E2193" s="11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1">
        <v>69073.570000000007</v>
      </c>
      <c r="C2194" s="11">
        <v>70213.72</v>
      </c>
      <c r="D2194" s="11">
        <v>70738.44</v>
      </c>
      <c r="E2194" s="11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1">
        <v>69351.63</v>
      </c>
      <c r="C2195" s="11">
        <v>69129.149999999994</v>
      </c>
      <c r="D2195" s="11">
        <v>69631.100000000006</v>
      </c>
      <c r="E2195" s="11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1">
        <v>68496.58</v>
      </c>
      <c r="C2196" s="11">
        <v>69398.33</v>
      </c>
      <c r="D2196" s="11">
        <v>69425.179999999993</v>
      </c>
      <c r="E2196" s="11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1">
        <v>67868.02</v>
      </c>
      <c r="C2197" s="11">
        <v>68116.800000000003</v>
      </c>
      <c r="D2197" s="11">
        <v>68340.479999999996</v>
      </c>
      <c r="E2197" s="11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1">
        <v>66949.95</v>
      </c>
      <c r="C2198" s="11">
        <v>67406</v>
      </c>
      <c r="D2198" s="11">
        <v>67497.240000000005</v>
      </c>
      <c r="E2198" s="11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1">
        <v>67695.13</v>
      </c>
      <c r="C2199" s="11">
        <v>66538.31</v>
      </c>
      <c r="D2199" s="11">
        <v>67976.160000000003</v>
      </c>
      <c r="E2199" s="11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1">
        <v>68904.3</v>
      </c>
      <c r="C2200" s="11">
        <v>67619.929999999993</v>
      </c>
      <c r="D2200" s="11">
        <v>68995.520000000004</v>
      </c>
      <c r="E2200" s="11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1">
        <v>68913.13</v>
      </c>
      <c r="C2201" s="11">
        <v>68455.25</v>
      </c>
      <c r="D2201" s="11">
        <v>69135.75</v>
      </c>
      <c r="E2201" s="11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1">
        <v>66609.919999999998</v>
      </c>
      <c r="C2202" s="11">
        <v>68579.09</v>
      </c>
      <c r="D2202" s="11">
        <v>69192.460000000006</v>
      </c>
      <c r="E2202" s="11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1">
        <v>65187.81</v>
      </c>
      <c r="C2203" s="11">
        <v>66015.19</v>
      </c>
      <c r="D2203" s="11">
        <v>66668.53</v>
      </c>
      <c r="E2203" s="11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1">
        <v>66494.91</v>
      </c>
      <c r="C2204" s="11">
        <v>64904.62</v>
      </c>
      <c r="D2204" s="11">
        <v>67289.94</v>
      </c>
      <c r="E2204" s="11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1">
        <v>66981.05</v>
      </c>
      <c r="C2205" s="11">
        <v>66305.31</v>
      </c>
      <c r="D2205" s="11">
        <v>67535.28</v>
      </c>
      <c r="E2205" s="11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1">
        <v>68981.64</v>
      </c>
      <c r="C2206" s="11">
        <v>68486.259999999995</v>
      </c>
      <c r="D2206" s="11">
        <v>69983.03</v>
      </c>
      <c r="E2206" s="11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1">
        <v>68891.66</v>
      </c>
      <c r="C2207" s="11">
        <v>69246.850000000006</v>
      </c>
      <c r="D2207" s="11">
        <v>69378.55</v>
      </c>
      <c r="E2207" s="11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1">
        <v>70032.11</v>
      </c>
      <c r="C2208" s="11">
        <v>68890.460000000006</v>
      </c>
      <c r="D2208" s="11">
        <v>70530.080000000002</v>
      </c>
      <c r="E2208" s="11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1">
        <v>68846.16</v>
      </c>
      <c r="C2209" s="11">
        <v>69588.81</v>
      </c>
      <c r="D2209" s="11">
        <v>71557.289999999994</v>
      </c>
      <c r="E2209" s="11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1">
        <v>72541.570000000007</v>
      </c>
      <c r="C2210" s="11">
        <v>69732.3</v>
      </c>
      <c r="D2210" s="11">
        <v>73506.460000000006</v>
      </c>
      <c r="E2210" s="11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1">
        <v>69019.08</v>
      </c>
      <c r="C2211" s="11">
        <v>71962.36</v>
      </c>
      <c r="D2211" s="11">
        <v>72363.63</v>
      </c>
      <c r="E2211" s="11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1">
        <v>64365.32</v>
      </c>
      <c r="C2212" s="11">
        <v>66790.350000000006</v>
      </c>
      <c r="D2212" s="11">
        <v>67004.88</v>
      </c>
      <c r="E2212" s="11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1">
        <v>64392.21</v>
      </c>
      <c r="C2213" s="11">
        <v>64713.1</v>
      </c>
      <c r="D2213" s="11">
        <v>64777.3</v>
      </c>
      <c r="E2213" s="11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1">
        <v>63935.62</v>
      </c>
      <c r="C2214" s="11">
        <v>64153.760000000002</v>
      </c>
      <c r="D2214" s="11">
        <v>64411.19</v>
      </c>
      <c r="E2214" s="11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1">
        <v>64149.08</v>
      </c>
      <c r="C2215" s="11">
        <v>63977.05</v>
      </c>
      <c r="D2215" s="11">
        <v>64661.8</v>
      </c>
      <c r="E2215" s="11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1">
        <v>63759.45</v>
      </c>
      <c r="C2216" s="11">
        <v>64085.3</v>
      </c>
      <c r="D2216" s="11">
        <v>64840</v>
      </c>
      <c r="E2216" s="11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1">
        <v>63379.54</v>
      </c>
      <c r="C2217" s="11">
        <v>63523.77</v>
      </c>
      <c r="D2217" s="11">
        <v>64071.72</v>
      </c>
      <c r="E2217" s="11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1">
        <v>62503.63</v>
      </c>
      <c r="C2218" s="11">
        <v>62979.74</v>
      </c>
      <c r="D2218" s="11">
        <v>63066.76</v>
      </c>
      <c r="E2218" s="11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1">
        <v>62248.52</v>
      </c>
      <c r="C2219" s="11">
        <v>62503.63</v>
      </c>
      <c r="D2219" s="11">
        <v>62904.95</v>
      </c>
      <c r="E2219" s="11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1">
        <v>61569.63</v>
      </c>
      <c r="C2220" s="11">
        <v>62512.01</v>
      </c>
      <c r="D2220" s="11">
        <v>62654.879999999997</v>
      </c>
      <c r="E2220" s="11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1">
        <v>61672.02</v>
      </c>
      <c r="C2221" s="11">
        <v>61878.76</v>
      </c>
      <c r="D2221" s="11">
        <v>61889.279999999999</v>
      </c>
      <c r="E2221" s="11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1">
        <v>60989.82</v>
      </c>
      <c r="C2222" s="11">
        <v>61934.45</v>
      </c>
      <c r="D2222" s="11">
        <v>61944.95</v>
      </c>
      <c r="E2222" s="11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1">
        <v>60297.88</v>
      </c>
      <c r="C2223" s="11">
        <v>60575.13</v>
      </c>
      <c r="D2223" s="11">
        <v>60912.62</v>
      </c>
      <c r="E2223" s="11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1">
        <v>58263.95</v>
      </c>
      <c r="C2224" s="11">
        <v>60224.66</v>
      </c>
      <c r="D2224" s="11">
        <v>60264.3</v>
      </c>
      <c r="E2224" s="11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1">
        <v>56148.94</v>
      </c>
      <c r="C2225" s="11">
        <v>58437.04</v>
      </c>
      <c r="D2225" s="11">
        <v>58655.73</v>
      </c>
      <c r="E2225" s="11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1">
        <v>55438.94</v>
      </c>
      <c r="C2226" s="11">
        <v>56439.57</v>
      </c>
      <c r="D2226" s="11">
        <v>56514.69</v>
      </c>
      <c r="E2226" s="11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1">
        <v>55283.07</v>
      </c>
      <c r="C2227" s="11">
        <v>55488.2</v>
      </c>
      <c r="D2227" s="11">
        <v>56557.08</v>
      </c>
      <c r="E2227" s="11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1">
        <v>54971.82</v>
      </c>
      <c r="C2228" s="11">
        <v>54954.23</v>
      </c>
      <c r="D2228" s="11">
        <v>55467.7</v>
      </c>
      <c r="E2228" s="11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1">
        <v>55244.76</v>
      </c>
      <c r="C2229" s="11">
        <v>54661.06</v>
      </c>
      <c r="D2229" s="11">
        <v>55781.43</v>
      </c>
      <c r="E2229" s="11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1">
        <v>54741.49</v>
      </c>
      <c r="C2230" s="11">
        <v>55421.63</v>
      </c>
      <c r="D2230" s="11">
        <v>55952.77</v>
      </c>
      <c r="E2230" s="11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1">
        <v>55830.57</v>
      </c>
      <c r="C2231" s="11">
        <v>54844.68</v>
      </c>
      <c r="D2231" s="11">
        <v>55909.21</v>
      </c>
      <c r="E2231" s="11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1">
        <v>56164.12</v>
      </c>
      <c r="C2232" s="11">
        <v>55922.74</v>
      </c>
      <c r="D2232" s="11">
        <v>56435.64</v>
      </c>
      <c r="E2232" s="11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1">
        <v>55923.38</v>
      </c>
      <c r="C2233" s="11">
        <v>55568.73</v>
      </c>
      <c r="D2233" s="11">
        <v>60161.34</v>
      </c>
      <c r="E2233" s="11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1">
        <v>56372.13</v>
      </c>
      <c r="C2234" s="11">
        <v>55904.47</v>
      </c>
      <c r="D2234" s="11">
        <v>57109.22</v>
      </c>
      <c r="E2234" s="11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1">
        <v>56116.08</v>
      </c>
      <c r="C2235" s="11">
        <v>55568.59</v>
      </c>
      <c r="D2235" s="11">
        <v>56224.36</v>
      </c>
      <c r="E2235" s="11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1">
        <v>55642.45</v>
      </c>
      <c r="C2236" s="11">
        <v>56161.84</v>
      </c>
      <c r="D2236" s="11">
        <v>56630.73</v>
      </c>
      <c r="E2236" s="11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1">
        <v>55438.37</v>
      </c>
      <c r="C2237" s="11">
        <v>55500.05</v>
      </c>
      <c r="D2237" s="11">
        <v>56835.9</v>
      </c>
      <c r="E2237" s="11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1">
        <v>54674.16</v>
      </c>
      <c r="C2238" s="11">
        <v>55498.98</v>
      </c>
      <c r="D2238" s="11">
        <v>55624.49</v>
      </c>
      <c r="E2238" s="11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1">
        <v>54058.81</v>
      </c>
      <c r="C2239" s="11">
        <v>54499.63</v>
      </c>
      <c r="D2239" s="11">
        <v>54852.44</v>
      </c>
      <c r="E2239" s="11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1">
        <v>53805.13</v>
      </c>
      <c r="C2240" s="11">
        <v>54051.86</v>
      </c>
      <c r="D2240" s="11">
        <v>54163.01</v>
      </c>
      <c r="E2240" s="11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1">
        <v>53602.6</v>
      </c>
      <c r="C2241" s="11">
        <v>53450.48</v>
      </c>
      <c r="D2241" s="11">
        <v>54362.43</v>
      </c>
      <c r="E2241" s="11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1">
        <v>53805.09</v>
      </c>
      <c r="C2242" s="11">
        <v>53955.47</v>
      </c>
      <c r="D2242" s="11">
        <v>54522.080000000002</v>
      </c>
      <c r="E2242" s="11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1">
        <v>53965.19</v>
      </c>
      <c r="C2243" s="11">
        <v>53940.639999999999</v>
      </c>
      <c r="D2243" s="11">
        <v>54306.89</v>
      </c>
      <c r="E2243" s="11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1">
        <v>52521.84</v>
      </c>
      <c r="C2244" s="11">
        <v>53549.05</v>
      </c>
      <c r="D2244" s="11">
        <v>53612.11</v>
      </c>
      <c r="E2244" s="11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1">
        <v>54049.49</v>
      </c>
      <c r="C2245" s="11">
        <v>52194.52</v>
      </c>
      <c r="D2245" s="11">
        <v>54150.03</v>
      </c>
      <c r="E2245" s="11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1">
        <v>54552.49</v>
      </c>
      <c r="C2246" s="11">
        <v>54083.01</v>
      </c>
      <c r="D2246" s="11">
        <v>54708.19</v>
      </c>
      <c r="E2246" s="11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1">
        <v>53661.45</v>
      </c>
      <c r="C2247" s="11">
        <v>54042.86</v>
      </c>
      <c r="D2247" s="11">
        <v>54201.02</v>
      </c>
      <c r="E2247" s="11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1">
        <v>55477.21</v>
      </c>
      <c r="C2248" s="11">
        <v>52620.35</v>
      </c>
      <c r="D2248" s="11">
        <v>56280.92</v>
      </c>
      <c r="E2248" s="11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1">
        <v>55510.79</v>
      </c>
      <c r="C2249" s="11">
        <v>55126.62</v>
      </c>
      <c r="D2249" s="11">
        <v>56348.68</v>
      </c>
      <c r="E2249" s="11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1">
        <v>53534.71</v>
      </c>
      <c r="C2250" s="11">
        <v>55179.33</v>
      </c>
      <c r="D2250" s="11">
        <v>55360.69</v>
      </c>
      <c r="E2250" s="11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1">
        <v>54421.87</v>
      </c>
      <c r="C2251" s="11">
        <v>53363.98</v>
      </c>
      <c r="D2251" s="11">
        <v>54842.26</v>
      </c>
      <c r="E2251" s="11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1">
        <v>54721.55</v>
      </c>
      <c r="C2252" s="11">
        <v>54970.93</v>
      </c>
      <c r="D2252" s="11">
        <v>55554.52</v>
      </c>
      <c r="E2252" s="11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1">
        <v>53774.78</v>
      </c>
      <c r="C2253" s="11">
        <v>54422.39</v>
      </c>
      <c r="D2253" s="11">
        <v>55329.84</v>
      </c>
      <c r="E2253" s="11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1">
        <v>52720.98</v>
      </c>
      <c r="C2254" s="11">
        <v>53151.53</v>
      </c>
      <c r="D2254" s="11">
        <v>53510.879999999997</v>
      </c>
      <c r="E2254" s="11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1">
        <v>52741.86</v>
      </c>
      <c r="C2255" s="11">
        <v>52530.34</v>
      </c>
      <c r="D2255" s="11">
        <v>53316.95</v>
      </c>
      <c r="E2255" s="11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1">
        <v>52667.51</v>
      </c>
      <c r="C2256" s="11">
        <v>52710.81</v>
      </c>
      <c r="D2256" s="11">
        <v>52782.84</v>
      </c>
      <c r="E2256" s="11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1">
        <v>52353.48</v>
      </c>
      <c r="C2257" s="11">
        <v>52406.239999999998</v>
      </c>
      <c r="D2257" s="11">
        <v>52948.62</v>
      </c>
      <c r="E2257" s="11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1">
        <v>52048.43</v>
      </c>
      <c r="C2258" s="11">
        <v>52732.92</v>
      </c>
      <c r="D2258" s="11">
        <v>52962.07</v>
      </c>
      <c r="E2258" s="11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1">
        <v>52493.85</v>
      </c>
      <c r="C2259" s="11">
        <v>52256.23</v>
      </c>
      <c r="D2259" s="11">
        <v>53230.9</v>
      </c>
      <c r="E2259" s="11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1">
        <v>52780.13</v>
      </c>
      <c r="C2260" s="11">
        <v>52755.29</v>
      </c>
      <c r="D2260" s="11">
        <v>53268.29</v>
      </c>
      <c r="E2260" s="11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1">
        <v>52484.26</v>
      </c>
      <c r="C2261" s="11">
        <v>52500.57</v>
      </c>
      <c r="D2261" s="11">
        <v>53086.01</v>
      </c>
      <c r="E2261" s="11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1">
        <v>52644.51</v>
      </c>
      <c r="C2262" s="11">
        <v>52441.15</v>
      </c>
      <c r="D2262" s="11">
        <v>53074.19</v>
      </c>
      <c r="E2262" s="11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1">
        <v>53386.98</v>
      </c>
      <c r="C2263" s="11">
        <v>53806.37</v>
      </c>
      <c r="D2263" s="11">
        <v>54523</v>
      </c>
      <c r="E2263" s="11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1">
        <v>53532.46</v>
      </c>
      <c r="C2264" s="11">
        <v>53027.49</v>
      </c>
      <c r="D2264" s="11">
        <v>54788.91</v>
      </c>
      <c r="E2264" s="11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1">
        <v>53287.25</v>
      </c>
      <c r="C2265" s="11">
        <v>53051.6</v>
      </c>
      <c r="D2265" s="11">
        <v>53355.82</v>
      </c>
      <c r="E2265" s="11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1">
        <v>53382.78</v>
      </c>
      <c r="C2266" s="11">
        <v>53035.58</v>
      </c>
      <c r="D2266" s="11">
        <v>54038.15</v>
      </c>
      <c r="E2266" s="11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1">
        <v>53632.67</v>
      </c>
      <c r="C2267" s="11">
        <v>53100.06</v>
      </c>
      <c r="D2267" s="11">
        <v>53652.11</v>
      </c>
      <c r="E2267" s="11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1">
        <v>52550.63</v>
      </c>
      <c r="C2268" s="11">
        <v>52858.26</v>
      </c>
      <c r="D2268" s="11">
        <v>54015.76</v>
      </c>
      <c r="E2268" s="11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1">
        <v>52365.89</v>
      </c>
      <c r="C2269" s="11">
        <v>52458.21</v>
      </c>
      <c r="D2269" s="11">
        <v>52540.87</v>
      </c>
      <c r="E2269" s="11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1">
        <v>52512.12</v>
      </c>
      <c r="C2270" s="11">
        <v>52781.17</v>
      </c>
      <c r="D2270" s="11">
        <v>53242.59</v>
      </c>
      <c r="E2270" s="11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1">
        <v>52658.12</v>
      </c>
      <c r="C2271" s="11">
        <v>52262.82</v>
      </c>
      <c r="D2271" s="11">
        <v>52852.54</v>
      </c>
      <c r="E2271" s="11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1">
        <v>53259.15</v>
      </c>
      <c r="C2272" s="11">
        <v>52627.96</v>
      </c>
      <c r="D2272" s="11">
        <v>53264.85</v>
      </c>
      <c r="E2272" s="11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1">
        <v>52330.400000000001</v>
      </c>
      <c r="C2273" s="11">
        <v>52725.82</v>
      </c>
      <c r="D2273" s="11">
        <v>52792.68</v>
      </c>
      <c r="E2273" s="11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1">
        <v>52743.22</v>
      </c>
      <c r="C2274" s="11">
        <v>52214.74</v>
      </c>
      <c r="D2274" s="11">
        <v>52839.92</v>
      </c>
      <c r="E2274" s="11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1">
        <v>52598.35</v>
      </c>
      <c r="C2275" s="11">
        <v>52314.38</v>
      </c>
      <c r="D2275" s="11">
        <v>53227</v>
      </c>
      <c r="E2275" s="11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1">
        <v>52799.08</v>
      </c>
      <c r="C2276" s="11">
        <v>53064.1</v>
      </c>
      <c r="D2276" s="11">
        <v>54279.51</v>
      </c>
      <c r="E2276" s="11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1">
        <v>51607.839999999997</v>
      </c>
      <c r="C2277" s="11">
        <v>52417.27</v>
      </c>
      <c r="D2277" s="11">
        <v>52478.62</v>
      </c>
      <c r="E2277" s="11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1">
        <v>51142.29</v>
      </c>
      <c r="C2278" s="11">
        <v>51445.88</v>
      </c>
      <c r="D2278" s="11">
        <v>51888.74</v>
      </c>
      <c r="E2278" s="11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1">
        <v>50493.16</v>
      </c>
      <c r="C2279" s="11">
        <v>50854.31</v>
      </c>
      <c r="D2279" s="11">
        <v>50979.6</v>
      </c>
      <c r="E2279" s="11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1">
        <v>50243.63</v>
      </c>
      <c r="C2280" s="11">
        <v>50369.61</v>
      </c>
      <c r="D2280" s="11">
        <v>50621.75</v>
      </c>
      <c r="E2280" s="11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1">
        <v>49607.06</v>
      </c>
      <c r="C2281" s="11">
        <v>50422.8</v>
      </c>
      <c r="D2281" s="11">
        <v>50892.88</v>
      </c>
      <c r="E2281" s="11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1">
        <v>52816.7</v>
      </c>
      <c r="C2282" s="11">
        <v>49951.1</v>
      </c>
      <c r="D2282" s="11">
        <v>53472.36</v>
      </c>
      <c r="E2282" s="11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1">
        <v>50456.94</v>
      </c>
      <c r="C2283" s="11">
        <v>51116.41</v>
      </c>
      <c r="D2283" s="11">
        <v>51495.09</v>
      </c>
      <c r="E2283" s="11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1">
        <v>51265.47</v>
      </c>
      <c r="C2284" s="11">
        <v>50932.5</v>
      </c>
      <c r="D2284" s="11">
        <v>52359.18</v>
      </c>
      <c r="E2284" s="11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1">
        <v>52962.55</v>
      </c>
      <c r="C2285" s="11">
        <v>50977.760000000002</v>
      </c>
      <c r="D2285" s="11">
        <v>53268.81</v>
      </c>
      <c r="E2285" s="11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1">
        <v>53274.06</v>
      </c>
      <c r="C2286" s="11">
        <v>52068.13</v>
      </c>
      <c r="D2286" s="11">
        <v>53310.44</v>
      </c>
      <c r="E2286" s="11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1">
        <v>51583.94</v>
      </c>
      <c r="C2287" s="11">
        <v>52484.84</v>
      </c>
      <c r="D2287" s="11">
        <v>52974.31</v>
      </c>
      <c r="E2287" s="11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1">
        <v>49711.68</v>
      </c>
      <c r="C2288" s="11">
        <v>51094.25</v>
      </c>
      <c r="D2288" s="11">
        <v>52859.33</v>
      </c>
      <c r="E2288" s="11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1">
        <v>49664.43</v>
      </c>
      <c r="C2289" s="11">
        <v>49512.95</v>
      </c>
      <c r="D2289" s="11">
        <v>50014.51</v>
      </c>
      <c r="E2289" s="11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1">
        <v>49700.42</v>
      </c>
      <c r="C2290" s="11">
        <v>49180.51</v>
      </c>
      <c r="D2290" s="11">
        <v>49937.77</v>
      </c>
      <c r="E2290" s="11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1">
        <v>49789.23</v>
      </c>
      <c r="C2291" s="11">
        <v>49994.95</v>
      </c>
      <c r="D2291" s="11">
        <v>50478.29</v>
      </c>
      <c r="E2291" s="11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1">
        <v>49489.56</v>
      </c>
      <c r="C2292" s="11">
        <v>49266.42</v>
      </c>
      <c r="D2292" s="11">
        <v>49521.41</v>
      </c>
      <c r="E2292" s="11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1">
        <v>49139.23</v>
      </c>
      <c r="C2293" s="11">
        <v>49422.87</v>
      </c>
      <c r="D2293" s="11">
        <v>49745.39</v>
      </c>
      <c r="E2293" s="11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1">
        <v>50164.99</v>
      </c>
      <c r="C2294" s="11">
        <v>49030.07</v>
      </c>
      <c r="D2294" s="11">
        <v>50294.78</v>
      </c>
      <c r="E2294" s="11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1">
        <v>49730.69</v>
      </c>
      <c r="C2295" s="11">
        <v>49726.11</v>
      </c>
      <c r="D2295" s="11">
        <v>50139.42</v>
      </c>
      <c r="E2295" s="11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1">
        <v>49167.22</v>
      </c>
      <c r="C2296" s="11">
        <v>49614.22</v>
      </c>
      <c r="D2296" s="11">
        <v>49773.52</v>
      </c>
      <c r="E2296" s="11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1">
        <v>48321.11</v>
      </c>
      <c r="C2297" s="11">
        <v>49120.31</v>
      </c>
      <c r="D2297" s="11">
        <v>49457.71</v>
      </c>
      <c r="E2297" s="11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1">
        <v>47998.71</v>
      </c>
      <c r="C2298" s="11">
        <v>48066.15</v>
      </c>
      <c r="D2298" s="11">
        <v>48219.12</v>
      </c>
      <c r="E2298" s="11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1">
        <v>48298.400000000001</v>
      </c>
      <c r="C2299" s="11">
        <v>47923.8</v>
      </c>
      <c r="D2299" s="11">
        <v>48581.14</v>
      </c>
      <c r="E2299" s="11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1">
        <v>48863.46</v>
      </c>
      <c r="C2300" s="11">
        <v>48429.36</v>
      </c>
      <c r="D2300" s="11">
        <v>49426.54</v>
      </c>
      <c r="E2300" s="11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1">
        <v>49254.18</v>
      </c>
      <c r="C2301" s="11">
        <v>48767.76</v>
      </c>
      <c r="D2301" s="11">
        <v>49807.05</v>
      </c>
      <c r="E2301" s="11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1">
        <v>49521.39</v>
      </c>
      <c r="C2302" s="11">
        <v>49521.23</v>
      </c>
      <c r="D2302" s="11">
        <v>49740.84</v>
      </c>
      <c r="E2302" s="11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1">
        <v>49381.53</v>
      </c>
      <c r="C2303" s="11">
        <v>49334.83</v>
      </c>
      <c r="D2303" s="11">
        <v>49521.39</v>
      </c>
      <c r="E2303" s="11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1">
        <v>49689.120000000003</v>
      </c>
      <c r="C2304" s="11">
        <v>49521.32</v>
      </c>
      <c r="D2304" s="11">
        <v>49903.4</v>
      </c>
      <c r="E2304" s="11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1">
        <v>50178.85</v>
      </c>
      <c r="C2305" s="11">
        <v>49640.71</v>
      </c>
      <c r="D2305" s="11">
        <v>50193.68</v>
      </c>
      <c r="E2305" s="11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1">
        <v>49713.98</v>
      </c>
      <c r="C2306" s="11">
        <v>49858.98</v>
      </c>
      <c r="D2306" s="11">
        <v>50249.52</v>
      </c>
      <c r="E2306" s="11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1">
        <v>50221.279999999999</v>
      </c>
      <c r="C2307" s="11">
        <v>49489.21</v>
      </c>
      <c r="D2307" s="11">
        <v>50267.53</v>
      </c>
      <c r="E2307" s="11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1">
        <v>51004.31</v>
      </c>
      <c r="C2308" s="11">
        <v>50156.71</v>
      </c>
      <c r="D2308" s="11">
        <v>51145.26</v>
      </c>
      <c r="E2308" s="11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1">
        <v>50726.42</v>
      </c>
      <c r="C2309" s="11">
        <v>50726.36</v>
      </c>
      <c r="D2309" s="11">
        <v>51282.26</v>
      </c>
      <c r="E2309" s="11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1">
        <v>51186.81</v>
      </c>
      <c r="C2310" s="11">
        <v>51381.599999999999</v>
      </c>
      <c r="D2310" s="11">
        <v>52579.43</v>
      </c>
      <c r="E2310" s="11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1">
        <v>51140.639999999999</v>
      </c>
      <c r="C2311" s="11">
        <v>51387.3</v>
      </c>
      <c r="D2311" s="11">
        <v>51778.07</v>
      </c>
      <c r="E2311" s="11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1">
        <v>50771.42</v>
      </c>
      <c r="C2312" s="11">
        <v>50671.5</v>
      </c>
      <c r="D2312" s="11">
        <v>51326.35</v>
      </c>
      <c r="E2312" s="11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1">
        <v>50735.06</v>
      </c>
      <c r="C2313" s="11">
        <v>51237.17</v>
      </c>
      <c r="D2313" s="11">
        <v>51380.44</v>
      </c>
      <c r="E2313" s="11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1">
        <v>50919.48</v>
      </c>
      <c r="C2314" s="11">
        <v>50596.79</v>
      </c>
      <c r="D2314" s="11">
        <v>51324.52</v>
      </c>
      <c r="E2314" s="11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1">
        <v>52073</v>
      </c>
      <c r="C2315" s="11">
        <v>51457.440000000002</v>
      </c>
      <c r="D2315" s="11">
        <v>52116.07</v>
      </c>
      <c r="E2315" s="11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1">
        <v>52245.09</v>
      </c>
      <c r="C2316" s="11">
        <v>51688.05</v>
      </c>
      <c r="D2316" s="11">
        <v>52965.9</v>
      </c>
      <c r="E2316" s="11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1">
        <v>52383.02</v>
      </c>
      <c r="C2317" s="11">
        <v>52264.44</v>
      </c>
      <c r="D2317" s="11">
        <v>52861.87</v>
      </c>
      <c r="E2317" s="11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1">
        <v>53098.34</v>
      </c>
      <c r="C2318" s="11">
        <v>52708.75</v>
      </c>
      <c r="D2318" s="11">
        <v>53376.17</v>
      </c>
      <c r="E2318" s="11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1">
        <v>52779.7</v>
      </c>
      <c r="C2319" s="11">
        <v>52823.09</v>
      </c>
      <c r="D2319" s="11">
        <v>54293.49</v>
      </c>
      <c r="E2319" s="11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1">
        <v>52328.68</v>
      </c>
      <c r="C2320" s="11">
        <v>52772.46</v>
      </c>
      <c r="D2320" s="11">
        <v>52974.61</v>
      </c>
      <c r="E2320" s="11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1">
        <v>51642.080000000002</v>
      </c>
      <c r="C2321" s="11">
        <v>51916.61</v>
      </c>
      <c r="D2321" s="11">
        <v>52187.47</v>
      </c>
      <c r="E2321" s="11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1">
        <v>53149.13</v>
      </c>
      <c r="C2322" s="11">
        <v>52351.76</v>
      </c>
      <c r="D2322" s="11">
        <v>53437.95</v>
      </c>
      <c r="E2322" s="11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1">
        <v>54669.32</v>
      </c>
      <c r="C2323" s="11">
        <v>52653.16</v>
      </c>
      <c r="D2323" s="11">
        <v>54855.91</v>
      </c>
      <c r="E2323" s="11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1">
        <v>53619.12</v>
      </c>
      <c r="C2324" s="11">
        <v>54739.02</v>
      </c>
      <c r="D2324" s="11">
        <v>54880.34</v>
      </c>
      <c r="E2324" s="11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1">
        <v>54935.17</v>
      </c>
      <c r="C2325" s="11">
        <v>53624.88</v>
      </c>
      <c r="D2325" s="11">
        <v>54942.31</v>
      </c>
      <c r="E2325" s="11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1">
        <v>54373.91</v>
      </c>
      <c r="C2326" s="11">
        <v>54296.92</v>
      </c>
      <c r="D2326" s="11">
        <v>54770.09</v>
      </c>
      <c r="E2326" s="11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1">
        <v>54278.09</v>
      </c>
      <c r="C2327" s="11">
        <v>54321.65</v>
      </c>
      <c r="D2327" s="11">
        <v>54440.07</v>
      </c>
      <c r="E2327" s="11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1">
        <v>54323.65</v>
      </c>
      <c r="C2328" s="11">
        <v>54214.39</v>
      </c>
      <c r="D2328" s="11">
        <v>54587.47</v>
      </c>
      <c r="E2328" s="11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1">
        <v>56308.69</v>
      </c>
      <c r="C2329" s="11">
        <v>54727.82</v>
      </c>
      <c r="D2329" s="11">
        <v>57589.53</v>
      </c>
      <c r="E2329" s="11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1">
        <v>56136.74</v>
      </c>
      <c r="C2330" s="11">
        <v>55331.98</v>
      </c>
      <c r="D2330" s="11">
        <v>57312.15</v>
      </c>
      <c r="E2330" s="11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1">
        <v>57778.98</v>
      </c>
      <c r="C2331" s="11">
        <v>57063.72</v>
      </c>
      <c r="D2331" s="11">
        <v>58375.43</v>
      </c>
      <c r="E2331" s="11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1">
        <v>57581.15</v>
      </c>
      <c r="C2332" s="11">
        <v>56958.17</v>
      </c>
      <c r="D2332" s="11">
        <v>57969.760000000002</v>
      </c>
      <c r="E2332" s="11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1">
        <v>57605.07</v>
      </c>
      <c r="C2333" s="11">
        <v>56945.04</v>
      </c>
      <c r="D2333" s="11">
        <v>57852.75</v>
      </c>
      <c r="E2333" s="11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1">
        <v>56669.83</v>
      </c>
      <c r="C2334" s="11">
        <v>57062.43</v>
      </c>
      <c r="D2334" s="11">
        <v>57249.5</v>
      </c>
      <c r="E2334" s="11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1">
        <v>56505.88</v>
      </c>
      <c r="C2335" s="11">
        <v>56220.03</v>
      </c>
      <c r="D2335" s="11">
        <v>57175.74</v>
      </c>
      <c r="E2335" s="11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1">
        <v>55596.65</v>
      </c>
      <c r="C2336" s="11">
        <v>56208.09</v>
      </c>
      <c r="D2336" s="11">
        <v>56232.32</v>
      </c>
      <c r="E2336" s="11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1">
        <v>56023.65</v>
      </c>
      <c r="C2337" s="11">
        <v>55331.01</v>
      </c>
      <c r="D2337" s="11">
        <v>56150.7</v>
      </c>
      <c r="E2337" s="11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1">
        <v>55824.75</v>
      </c>
      <c r="C2338" s="11">
        <v>55999.49</v>
      </c>
      <c r="D2338" s="11">
        <v>56452.4</v>
      </c>
      <c r="E2338" s="11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1">
        <v>54663.47</v>
      </c>
      <c r="C2339" s="11">
        <v>55268.39</v>
      </c>
      <c r="D2339" s="11">
        <v>55669.1</v>
      </c>
      <c r="E2339" s="11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1">
        <v>52790.720000000001</v>
      </c>
      <c r="C2340" s="11">
        <v>54376.26</v>
      </c>
      <c r="D2340" s="11">
        <v>54421.14</v>
      </c>
      <c r="E2340" s="11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1">
        <v>52342.77</v>
      </c>
      <c r="C2341" s="11">
        <v>52507.76</v>
      </c>
      <c r="D2341" s="11">
        <v>52635.56</v>
      </c>
      <c r="E2341" s="11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1">
        <v>51448.29</v>
      </c>
      <c r="C2342" s="11">
        <v>52349.83</v>
      </c>
      <c r="D2342" s="11">
        <v>52403.51</v>
      </c>
      <c r="E2342" s="11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1">
        <v>50724.52</v>
      </c>
      <c r="C2343" s="11">
        <v>50564.65</v>
      </c>
      <c r="D2343" s="11">
        <v>50908.71</v>
      </c>
      <c r="E2343" s="11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1">
        <v>51043.64</v>
      </c>
      <c r="C2344" s="11">
        <v>50476.79</v>
      </c>
      <c r="D2344" s="11">
        <v>51181.51</v>
      </c>
      <c r="E2344" s="11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1">
        <v>50118.75</v>
      </c>
      <c r="C2345" s="11">
        <v>50805.23</v>
      </c>
      <c r="D2345" s="11">
        <v>50805.23</v>
      </c>
      <c r="E2345" s="11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1">
        <v>51720.45</v>
      </c>
      <c r="C2346" s="11">
        <v>50081.81</v>
      </c>
      <c r="D2346" s="11">
        <v>51775.58</v>
      </c>
      <c r="E2346" s="11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1">
        <v>50611.58</v>
      </c>
      <c r="C2347" s="11">
        <v>51259.14</v>
      </c>
      <c r="D2347" s="11">
        <v>51276.88</v>
      </c>
      <c r="E2347" s="11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1">
        <v>50390.11</v>
      </c>
      <c r="C2348" s="11">
        <v>50503.48</v>
      </c>
      <c r="D2348" s="11">
        <v>50654.11</v>
      </c>
      <c r="E2348" s="11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1">
        <v>50131.74</v>
      </c>
      <c r="C2349" s="11">
        <v>50345.86</v>
      </c>
      <c r="D2349" s="11">
        <v>50712.62</v>
      </c>
      <c r="E2349" s="11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1">
        <v>49612.17</v>
      </c>
      <c r="C2350" s="11">
        <v>50186.54</v>
      </c>
      <c r="D2350" s="11">
        <v>50287.31</v>
      </c>
      <c r="E2350" s="11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1">
        <v>49289.14</v>
      </c>
      <c r="C2351" s="11">
        <v>49455.05</v>
      </c>
      <c r="D2351" s="11">
        <v>49777.41</v>
      </c>
      <c r="E2351" s="11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1">
        <v>49333.27</v>
      </c>
      <c r="C2352" s="11">
        <v>48950.61</v>
      </c>
      <c r="D2352" s="11">
        <v>49717.59</v>
      </c>
      <c r="E2352" s="11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1">
        <v>48738.14</v>
      </c>
      <c r="C2353" s="11">
        <v>49602.33</v>
      </c>
      <c r="D2353" s="11">
        <v>49811.18</v>
      </c>
      <c r="E2353" s="11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1">
        <v>48474.41</v>
      </c>
      <c r="C2354" s="11">
        <v>49021.26</v>
      </c>
      <c r="D2354" s="11">
        <v>49455.95</v>
      </c>
      <c r="E2354" s="11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1">
        <v>48460.5</v>
      </c>
      <c r="C2355" s="11">
        <v>48571.34</v>
      </c>
      <c r="D2355" s="11">
        <v>48942.93</v>
      </c>
      <c r="E2355" s="11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1">
        <v>48006.33</v>
      </c>
      <c r="C2356" s="11">
        <v>48257.07</v>
      </c>
      <c r="D2356" s="11">
        <v>48567.48</v>
      </c>
      <c r="E2356" s="11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1">
        <v>47104.39</v>
      </c>
      <c r="C2357" s="11">
        <v>47973.05</v>
      </c>
      <c r="D2357" s="11">
        <v>48027.35</v>
      </c>
      <c r="E2357" s="11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1">
        <v>46424.06</v>
      </c>
      <c r="C2358" s="11">
        <v>46558.7</v>
      </c>
      <c r="D2358" s="11">
        <v>46619.56</v>
      </c>
      <c r="E2358" s="11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1">
        <v>45702.79</v>
      </c>
      <c r="C2359" s="11">
        <v>46293.07</v>
      </c>
      <c r="D2359" s="11">
        <v>46380.4</v>
      </c>
      <c r="E2359" s="11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1">
        <v>45202.400000000001</v>
      </c>
      <c r="C2360" s="11">
        <v>45606.87</v>
      </c>
      <c r="D2360" s="11">
        <v>45637.57</v>
      </c>
      <c r="E2360" s="11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1">
        <v>46092.22</v>
      </c>
      <c r="C2361" s="11">
        <v>45245.93</v>
      </c>
      <c r="D2361" s="11">
        <v>46285.45</v>
      </c>
      <c r="E2361" s="11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1">
        <v>46170.51</v>
      </c>
      <c r="C2362" s="11">
        <v>46292.17</v>
      </c>
      <c r="D2362" s="11">
        <v>46867.67</v>
      </c>
      <c r="E2362" s="11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1">
        <v>45866.720000000001</v>
      </c>
      <c r="C2363" s="11">
        <v>45742.7</v>
      </c>
      <c r="D2363" s="11">
        <v>46160.79</v>
      </c>
      <c r="E2363" s="11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1">
        <v>46400.79</v>
      </c>
      <c r="C2364" s="11">
        <v>45851.12</v>
      </c>
      <c r="D2364" s="11">
        <v>46414.61</v>
      </c>
      <c r="E2364" s="11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1">
        <v>46326.49</v>
      </c>
      <c r="C2365" s="11">
        <v>46425.03</v>
      </c>
      <c r="D2365" s="11">
        <v>46866.559999999998</v>
      </c>
      <c r="E2365" s="11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1">
        <v>46791.73</v>
      </c>
      <c r="C2366" s="11">
        <v>46050.16</v>
      </c>
      <c r="D2366" s="11">
        <v>46841.81</v>
      </c>
      <c r="E2366" s="11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1">
        <v>47353.06</v>
      </c>
      <c r="C2367" s="11">
        <v>46691.57</v>
      </c>
      <c r="D2367" s="11">
        <v>47370.26</v>
      </c>
      <c r="E2367" s="11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1">
        <v>48431.06</v>
      </c>
      <c r="C2368" s="11">
        <v>47568.65</v>
      </c>
      <c r="D2368" s="11">
        <v>48561.72</v>
      </c>
      <c r="E2368" s="11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1">
        <v>48081.47</v>
      </c>
      <c r="C2369" s="11">
        <v>48230.91</v>
      </c>
      <c r="D2369" s="11">
        <v>48431.06</v>
      </c>
      <c r="E2369" s="11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1">
        <v>48558.19</v>
      </c>
      <c r="C2370" s="11">
        <v>47955.89</v>
      </c>
      <c r="D2370" s="11">
        <v>48575.17</v>
      </c>
      <c r="E2370" s="11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1">
        <v>47872.77</v>
      </c>
      <c r="C2371" s="11">
        <v>48429.34</v>
      </c>
      <c r="D2371" s="11">
        <v>48653.71</v>
      </c>
      <c r="E2371" s="11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1">
        <v>47915.73</v>
      </c>
      <c r="C2372" s="11">
        <v>47872.77</v>
      </c>
      <c r="D2372" s="11">
        <v>48576.28</v>
      </c>
      <c r="E2372" s="11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1">
        <v>46504.59</v>
      </c>
      <c r="C2373" s="11">
        <v>47612.3</v>
      </c>
      <c r="D2373" s="11">
        <v>47630.78</v>
      </c>
      <c r="E2373" s="11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1">
        <v>46252.57</v>
      </c>
      <c r="C2374" s="11">
        <v>46339.39</v>
      </c>
      <c r="D2374" s="11">
        <v>46628.38</v>
      </c>
      <c r="E2374" s="11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1">
        <v>47185.27</v>
      </c>
      <c r="C2375" s="11">
        <v>46231.9</v>
      </c>
      <c r="D2375" s="11">
        <v>47517.19</v>
      </c>
      <c r="E2375" s="11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1">
        <v>49579.14</v>
      </c>
      <c r="C2376" s="11">
        <v>47346.8</v>
      </c>
      <c r="D2376" s="11">
        <v>49579.14</v>
      </c>
      <c r="E2376" s="11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1">
        <v>49601.599999999999</v>
      </c>
      <c r="C2377" s="11">
        <v>49440.23</v>
      </c>
      <c r="D2377" s="11">
        <v>49952.87</v>
      </c>
      <c r="E2377" s="11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1">
        <v>49899.23</v>
      </c>
      <c r="C2378" s="11">
        <v>49149.64</v>
      </c>
      <c r="D2378" s="11">
        <v>50067.88</v>
      </c>
      <c r="E2378" s="11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1">
        <v>50180.81</v>
      </c>
      <c r="C2379" s="11">
        <v>49567.21</v>
      </c>
      <c r="D2379" s="11">
        <v>50701.35</v>
      </c>
      <c r="E2379" s="11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1">
        <v>49078.75</v>
      </c>
      <c r="C2380" s="11">
        <v>49417.69</v>
      </c>
      <c r="D2380" s="11">
        <v>49654.21</v>
      </c>
      <c r="E2380" s="11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1">
        <v>48802.48</v>
      </c>
      <c r="C2381" s="11">
        <v>49029.73</v>
      </c>
      <c r="D2381" s="11">
        <v>49368.43</v>
      </c>
      <c r="E2381" s="11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1">
        <v>48802.52</v>
      </c>
      <c r="C2382" s="11">
        <v>48648.05</v>
      </c>
      <c r="D2382" s="11">
        <v>49085.08</v>
      </c>
      <c r="E2382" s="11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1">
        <v>49013.65</v>
      </c>
      <c r="C2383" s="11">
        <v>48499.43</v>
      </c>
      <c r="D2383" s="11">
        <v>50034.86</v>
      </c>
      <c r="E2383" s="11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1">
        <v>47691.3</v>
      </c>
      <c r="C2384" s="11">
        <v>48784.21</v>
      </c>
      <c r="D2384" s="11">
        <v>48896.49</v>
      </c>
      <c r="E2384" s="11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1">
        <v>46838.31</v>
      </c>
      <c r="C2385" s="11">
        <v>47214.94</v>
      </c>
      <c r="D2385" s="11">
        <v>47225.58</v>
      </c>
      <c r="E2385" s="11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1">
        <v>46017.74</v>
      </c>
      <c r="C2386" s="11">
        <v>46796.28</v>
      </c>
      <c r="D2386" s="11">
        <v>46809.56</v>
      </c>
      <c r="E2386" s="11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1">
        <v>46152.44</v>
      </c>
      <c r="C2387" s="11">
        <v>45771.79</v>
      </c>
      <c r="D2387" s="11">
        <v>46617.39</v>
      </c>
      <c r="E2387" s="11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1">
        <v>46145.85</v>
      </c>
      <c r="C2388" s="11">
        <v>46033.43</v>
      </c>
      <c r="D2388" s="11">
        <v>46548.71</v>
      </c>
      <c r="E2388" s="11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1">
        <v>45602.54</v>
      </c>
      <c r="C2389" s="11">
        <v>45280.84</v>
      </c>
      <c r="D2389" s="11">
        <v>45826.86</v>
      </c>
      <c r="E2389" s="11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1">
        <v>45270.97</v>
      </c>
      <c r="C2390" s="11">
        <v>45423.35</v>
      </c>
      <c r="D2390" s="11">
        <v>45448.39</v>
      </c>
      <c r="E2390" s="11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1">
        <v>44271.44</v>
      </c>
      <c r="C2391" s="11">
        <v>45054.400000000001</v>
      </c>
      <c r="D2391" s="11">
        <v>45562.5</v>
      </c>
      <c r="E2391" s="11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1">
        <v>44394.15</v>
      </c>
      <c r="C2392" s="11">
        <v>44100.92</v>
      </c>
      <c r="D2392" s="11">
        <v>44917.35</v>
      </c>
      <c r="E2392" s="11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1">
        <v>45607.03</v>
      </c>
      <c r="C2393" s="11">
        <v>44458.95</v>
      </c>
      <c r="D2393" s="11">
        <v>45694.239999999998</v>
      </c>
      <c r="E2393" s="11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1">
        <v>45980.39</v>
      </c>
      <c r="C2394" s="11">
        <v>45642.29</v>
      </c>
      <c r="D2394" s="11">
        <v>46196.46</v>
      </c>
      <c r="E2394" s="11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1">
        <v>45698.73</v>
      </c>
      <c r="C2395" s="11">
        <v>45952.22</v>
      </c>
      <c r="D2395" s="11">
        <v>45998.62</v>
      </c>
      <c r="E2395" s="11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1">
        <v>45771.15</v>
      </c>
      <c r="C2396" s="11">
        <v>45814.55</v>
      </c>
      <c r="D2396" s="11">
        <v>46102.05</v>
      </c>
      <c r="E2396" s="11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1">
        <v>45163.92</v>
      </c>
      <c r="C2397" s="11">
        <v>45612.52</v>
      </c>
      <c r="D2397" s="11">
        <v>45647.22</v>
      </c>
      <c r="E2397" s="11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1">
        <v>45656.9</v>
      </c>
      <c r="C2398" s="11">
        <v>45406.06</v>
      </c>
      <c r="D2398" s="11">
        <v>45929.13</v>
      </c>
      <c r="E2398" s="11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1">
        <v>46423.28</v>
      </c>
      <c r="C2399" s="11">
        <v>46398.48</v>
      </c>
      <c r="D2399" s="11">
        <v>46818.720000000001</v>
      </c>
      <c r="E2399" s="11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1">
        <v>45674.36</v>
      </c>
      <c r="C2400" s="11">
        <v>46217.53</v>
      </c>
      <c r="D2400" s="11">
        <v>46373.9</v>
      </c>
      <c r="E2400" s="11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1">
        <v>46290.76</v>
      </c>
      <c r="C2401" s="11">
        <v>45982.55</v>
      </c>
      <c r="D2401" s="11">
        <v>46438.68</v>
      </c>
      <c r="E2401" s="11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1">
        <v>46879.75</v>
      </c>
      <c r="C2402" s="11">
        <v>46280.5</v>
      </c>
      <c r="D2402" s="11">
        <v>47432.59</v>
      </c>
      <c r="E2402" s="11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1">
        <v>46477.96</v>
      </c>
      <c r="C2403" s="11">
        <v>46648.51</v>
      </c>
      <c r="D2403" s="11">
        <v>47345.51</v>
      </c>
      <c r="E2403" s="11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1">
        <v>47751.65</v>
      </c>
      <c r="C2404" s="11">
        <v>47174.17</v>
      </c>
      <c r="D2404" s="11">
        <v>47956.79</v>
      </c>
      <c r="E2404" s="11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1">
        <v>49441.62</v>
      </c>
      <c r="C2405" s="11">
        <v>47600.25</v>
      </c>
      <c r="D2405" s="11">
        <v>49441.62</v>
      </c>
      <c r="E2405" s="11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1">
        <v>49145.24</v>
      </c>
      <c r="C2406" s="11">
        <v>49104.31</v>
      </c>
      <c r="D2406" s="11">
        <v>49825.95</v>
      </c>
      <c r="E2406" s="11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1">
        <v>46726.84</v>
      </c>
      <c r="C2407" s="11">
        <v>48444.22</v>
      </c>
      <c r="D2407" s="11">
        <v>48779.199999999997</v>
      </c>
      <c r="E2407" s="11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1">
        <v>45461.9</v>
      </c>
      <c r="C2408" s="11">
        <v>46639.11</v>
      </c>
      <c r="D2408" s="11">
        <v>46726.02</v>
      </c>
      <c r="E2408" s="11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1">
        <v>45559.85</v>
      </c>
      <c r="C2409" s="11">
        <v>46321.9</v>
      </c>
      <c r="D2409" s="11">
        <v>46878.66</v>
      </c>
      <c r="E2409" s="11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1">
        <v>46140.13</v>
      </c>
      <c r="C2410" s="11">
        <v>45614.82</v>
      </c>
      <c r="D2410" s="11">
        <v>46715.85</v>
      </c>
      <c r="E2410" s="11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1">
        <v>45123.1</v>
      </c>
      <c r="C2411" s="11">
        <v>45920.42</v>
      </c>
      <c r="D2411" s="11">
        <v>45985.52</v>
      </c>
      <c r="E2411" s="11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1">
        <v>43698.79</v>
      </c>
      <c r="C2412" s="11">
        <v>45104.56</v>
      </c>
      <c r="D2412" s="11">
        <v>45291.24</v>
      </c>
      <c r="E2412" s="11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1">
        <v>43299.27</v>
      </c>
      <c r="C2413" s="11">
        <v>43583.43</v>
      </c>
      <c r="D2413" s="11">
        <v>44090.03</v>
      </c>
      <c r="E2413" s="11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1">
        <v>43304.62</v>
      </c>
      <c r="C2414" s="11">
        <v>43041.18</v>
      </c>
      <c r="D2414" s="11">
        <v>43550.87</v>
      </c>
      <c r="E2414" s="11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1">
        <v>43622.51</v>
      </c>
      <c r="C2415" s="11">
        <v>43184.62</v>
      </c>
      <c r="D2415" s="11">
        <v>43663.01</v>
      </c>
      <c r="E2415" s="11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1">
        <v>43938.48</v>
      </c>
      <c r="C2416" s="11">
        <v>44032.41</v>
      </c>
      <c r="D2416" s="11">
        <v>44476.33</v>
      </c>
      <c r="E2416" s="11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1">
        <v>43715.14</v>
      </c>
      <c r="C2417" s="11">
        <v>43685.96</v>
      </c>
      <c r="D2417" s="11">
        <v>44065.71</v>
      </c>
      <c r="E2417" s="11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1">
        <v>43998.19</v>
      </c>
      <c r="C2418" s="11">
        <v>43641.4</v>
      </c>
      <c r="D2418" s="11">
        <v>44119.43</v>
      </c>
      <c r="E2418" s="11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1">
        <v>44240.66</v>
      </c>
      <c r="C2419" s="11">
        <v>43919.35</v>
      </c>
      <c r="D2419" s="11">
        <v>44488.37</v>
      </c>
      <c r="E2419" s="11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1">
        <v>44321.42</v>
      </c>
      <c r="C2420" s="11">
        <v>44232.59</v>
      </c>
      <c r="D2420" s="11">
        <v>44541.53</v>
      </c>
      <c r="E2420" s="11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1">
        <v>44418.23</v>
      </c>
      <c r="C2421" s="11">
        <v>44268.21</v>
      </c>
      <c r="D2421" s="11">
        <v>44792.29</v>
      </c>
      <c r="E2421" s="11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1">
        <v>44458.559999999998</v>
      </c>
      <c r="C2422" s="11">
        <v>44337.04</v>
      </c>
      <c r="D2422" s="11">
        <v>44541.95</v>
      </c>
      <c r="E2422" s="11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1">
        <v>44719.34</v>
      </c>
      <c r="C2423" s="11">
        <v>44395.15</v>
      </c>
      <c r="D2423" s="11">
        <v>44876.36</v>
      </c>
      <c r="E2423" s="11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1">
        <v>44078</v>
      </c>
      <c r="C2424" s="11">
        <v>44513.54</v>
      </c>
      <c r="D2424" s="11">
        <v>44674.64</v>
      </c>
      <c r="E2424" s="11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1">
        <v>44318.97</v>
      </c>
      <c r="C2425" s="11">
        <v>43957.55</v>
      </c>
      <c r="D2425" s="11">
        <v>44395.68</v>
      </c>
      <c r="E2425" s="11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1">
        <v>43821.7</v>
      </c>
      <c r="C2426" s="11">
        <v>44317.37</v>
      </c>
      <c r="D2426" s="11">
        <v>44339.83</v>
      </c>
      <c r="E2426" s="11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1">
        <v>44557.3</v>
      </c>
      <c r="C2427" s="11">
        <v>43747.34</v>
      </c>
      <c r="D2427" s="11">
        <v>44790.25</v>
      </c>
      <c r="E2427" s="11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1">
        <v>43784.19</v>
      </c>
      <c r="C2428" s="11">
        <v>44410.03</v>
      </c>
      <c r="D2428" s="11">
        <v>44732.74</v>
      </c>
      <c r="E2428" s="11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1">
        <v>43995.44</v>
      </c>
      <c r="C2429" s="11">
        <v>43845.27</v>
      </c>
      <c r="D2429" s="11">
        <v>44111.98</v>
      </c>
      <c r="E2429" s="11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1">
        <v>44175.99</v>
      </c>
      <c r="C2430" s="11">
        <v>43985.86</v>
      </c>
      <c r="D2430" s="11">
        <v>44335.65</v>
      </c>
      <c r="E2430" s="11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1">
        <v>44519.09</v>
      </c>
      <c r="C2431" s="11">
        <v>44152.06</v>
      </c>
      <c r="D2431" s="11">
        <v>44681.72</v>
      </c>
      <c r="E2431" s="11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1">
        <v>44638.69</v>
      </c>
      <c r="C2432" s="11">
        <v>44452.480000000003</v>
      </c>
      <c r="D2432" s="11">
        <v>44663.77</v>
      </c>
      <c r="E2432" s="11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1">
        <v>44514.65</v>
      </c>
      <c r="C2433" s="11">
        <v>44543.199999999997</v>
      </c>
      <c r="D2433" s="11">
        <v>44691.53</v>
      </c>
      <c r="E2433" s="11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1">
        <v>44276.5</v>
      </c>
      <c r="C2434" s="11">
        <v>44355.7</v>
      </c>
      <c r="D2434" s="11">
        <v>44523.87</v>
      </c>
      <c r="E2434" s="11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1">
        <v>44440.12</v>
      </c>
      <c r="C2435" s="11">
        <v>44121.24</v>
      </c>
      <c r="D2435" s="11">
        <v>44651.48</v>
      </c>
      <c r="E2435" s="11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1">
        <v>43845.57</v>
      </c>
      <c r="C2436" s="11">
        <v>44360.83</v>
      </c>
      <c r="D2436" s="11">
        <v>44677.98</v>
      </c>
      <c r="E2436" s="11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1">
        <v>42818.45</v>
      </c>
      <c r="C2437" s="11">
        <v>43689.3</v>
      </c>
      <c r="D2437" s="11">
        <v>43805.98</v>
      </c>
      <c r="E2437" s="11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1">
        <v>42348.33</v>
      </c>
      <c r="C2438" s="11">
        <v>42779.75</v>
      </c>
      <c r="D2438" s="11">
        <v>43064.79</v>
      </c>
      <c r="E2438" s="11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1">
        <v>42124.25</v>
      </c>
      <c r="C2439" s="11">
        <v>42145.57</v>
      </c>
      <c r="D2439" s="11">
        <v>42520.76</v>
      </c>
      <c r="E2439" s="11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1">
        <v>42045.53</v>
      </c>
      <c r="C2440" s="11">
        <v>41993.58</v>
      </c>
      <c r="D2440" s="11">
        <v>42284.78</v>
      </c>
      <c r="E2440" s="11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1">
        <v>42084.97</v>
      </c>
      <c r="C2441" s="11">
        <v>41964.77</v>
      </c>
      <c r="D2441" s="11">
        <v>42164.800000000003</v>
      </c>
      <c r="E2441" s="11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1">
        <v>42099.63</v>
      </c>
      <c r="C2442" s="11">
        <v>42034.94</v>
      </c>
      <c r="D2442" s="11">
        <v>42171.8</v>
      </c>
      <c r="E2442" s="11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1">
        <v>41943.03</v>
      </c>
      <c r="C2443" s="11">
        <v>41943.16</v>
      </c>
      <c r="D2443" s="11">
        <v>42099.63</v>
      </c>
      <c r="E2443" s="11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1">
        <v>42066.79</v>
      </c>
      <c r="C2444" s="11">
        <v>41811.120000000003</v>
      </c>
      <c r="D2444" s="11">
        <v>42461.599999999999</v>
      </c>
      <c r="E2444" s="11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1">
        <v>41852.83</v>
      </c>
      <c r="C2445" s="11">
        <v>42028.51</v>
      </c>
      <c r="D2445" s="11">
        <v>42472.66</v>
      </c>
      <c r="E2445" s="11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1">
        <v>41793.31</v>
      </c>
      <c r="C2446" s="11">
        <v>41735.26</v>
      </c>
      <c r="D2446" s="11">
        <v>41903.39</v>
      </c>
      <c r="E2446" s="11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1">
        <v>41081.14</v>
      </c>
      <c r="C2447" s="11">
        <v>41545.760000000002</v>
      </c>
      <c r="D2447" s="11">
        <v>41599.54</v>
      </c>
      <c r="E2447" s="11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1">
        <v>40497.279999999999</v>
      </c>
      <c r="C2448" s="11">
        <v>40681.480000000003</v>
      </c>
      <c r="D2448" s="11">
        <v>40725.339999999997</v>
      </c>
      <c r="E2448" s="11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1">
        <v>40665.17</v>
      </c>
      <c r="C2449" s="11">
        <v>40485</v>
      </c>
      <c r="D2449" s="11">
        <v>40781.74</v>
      </c>
      <c r="E2449" s="11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1">
        <v>41723.769999999997</v>
      </c>
      <c r="C2450" s="11">
        <v>40616.129999999997</v>
      </c>
      <c r="D2450" s="11">
        <v>41774.370000000003</v>
      </c>
      <c r="E2450" s="11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1">
        <v>41793.24</v>
      </c>
      <c r="C2451" s="11">
        <v>41623.78</v>
      </c>
      <c r="D2451" s="11">
        <v>41840.089999999997</v>
      </c>
      <c r="E2451" s="11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1">
        <v>41811.660000000003</v>
      </c>
      <c r="C2452" s="11">
        <v>41760.639999999999</v>
      </c>
      <c r="D2452" s="11">
        <v>41966.45</v>
      </c>
      <c r="E2452" s="11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1">
        <v>41974.73</v>
      </c>
      <c r="C2453" s="11">
        <v>41815.730000000003</v>
      </c>
      <c r="D2453" s="11">
        <v>41974.73</v>
      </c>
      <c r="E2453" s="11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1">
        <v>41584.5</v>
      </c>
      <c r="C2454" s="11">
        <v>41895.040000000001</v>
      </c>
      <c r="D2454" s="11">
        <v>42060.11</v>
      </c>
      <c r="E2454" s="11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1">
        <v>40195.85</v>
      </c>
      <c r="C2455" s="11">
        <v>41515.06</v>
      </c>
      <c r="D2455" s="11">
        <v>41545.919999999998</v>
      </c>
      <c r="E2455" s="11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1">
        <v>40617.99</v>
      </c>
      <c r="C2456" s="11">
        <v>40093.22</v>
      </c>
      <c r="D2456" s="11">
        <v>40696.720000000001</v>
      </c>
      <c r="E2456" s="11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1">
        <v>40355.67</v>
      </c>
      <c r="C2457" s="11">
        <v>40563.410000000003</v>
      </c>
      <c r="D2457" s="11">
        <v>40683.06</v>
      </c>
      <c r="E2457" s="11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1">
        <v>39707.730000000003</v>
      </c>
      <c r="C2458" s="11">
        <v>40235.120000000003</v>
      </c>
      <c r="D2458" s="11">
        <v>40237.22</v>
      </c>
      <c r="E2458" s="11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1">
        <v>38779.58</v>
      </c>
      <c r="C2459" s="11">
        <v>39579.31</v>
      </c>
      <c r="D2459" s="11">
        <v>39593.269999999997</v>
      </c>
      <c r="E2459" s="11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1">
        <v>38720.49</v>
      </c>
      <c r="C2460" s="11">
        <v>38875.42</v>
      </c>
      <c r="D2460" s="11">
        <v>39219.39</v>
      </c>
      <c r="E2460" s="11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1">
        <v>38901.54</v>
      </c>
      <c r="C2461" s="11">
        <v>38480.36</v>
      </c>
      <c r="D2461" s="11">
        <v>38985.68</v>
      </c>
      <c r="E2461" s="11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1">
        <v>39207.620000000003</v>
      </c>
      <c r="C2462" s="11">
        <v>38905.019999999997</v>
      </c>
      <c r="D2462" s="11">
        <v>39309.910000000003</v>
      </c>
      <c r="E2462" s="11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1">
        <v>38812.01</v>
      </c>
      <c r="C2463" s="11">
        <v>39031.300000000003</v>
      </c>
      <c r="D2463" s="11">
        <v>39188.879999999997</v>
      </c>
      <c r="E2463" s="11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1">
        <v>39307.85</v>
      </c>
      <c r="C2464" s="11">
        <v>38741.99</v>
      </c>
      <c r="D2464" s="11">
        <v>39307.85</v>
      </c>
      <c r="E2464" s="11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1">
        <v>39134.82</v>
      </c>
      <c r="C2465" s="11">
        <v>39269.769999999997</v>
      </c>
      <c r="D2465" s="11">
        <v>39361.17</v>
      </c>
      <c r="E2465" s="11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1">
        <v>38640.620000000003</v>
      </c>
      <c r="C2466" s="11">
        <v>38659.42</v>
      </c>
      <c r="D2466" s="11">
        <v>38815.35</v>
      </c>
      <c r="E2466" s="11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1">
        <v>37995</v>
      </c>
      <c r="C2467" s="11">
        <v>38496.29</v>
      </c>
      <c r="D2467" s="11">
        <v>38526.68</v>
      </c>
      <c r="E2467" s="11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1">
        <v>37881.269999999997</v>
      </c>
      <c r="C2468" s="11">
        <v>37887.42</v>
      </c>
      <c r="D2468" s="11">
        <v>38116.370000000003</v>
      </c>
      <c r="E2468" s="11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1">
        <v>38146.47</v>
      </c>
      <c r="C2469" s="11">
        <v>37791.74</v>
      </c>
      <c r="D2469" s="11">
        <v>38265.56</v>
      </c>
      <c r="E2469" s="11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1">
        <v>37869.71</v>
      </c>
      <c r="C2470" s="11">
        <v>38116.21</v>
      </c>
      <c r="D2470" s="11">
        <v>38244.480000000003</v>
      </c>
      <c r="E2470" s="11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1">
        <v>38491.43</v>
      </c>
      <c r="C2471" s="11">
        <v>37890.31</v>
      </c>
      <c r="D2471" s="11">
        <v>39044.81</v>
      </c>
      <c r="E2471" s="11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1">
        <v>38181.15</v>
      </c>
      <c r="C2472" s="11">
        <v>38415.99</v>
      </c>
      <c r="D2472" s="11">
        <v>38469.14</v>
      </c>
      <c r="E2472" s="11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1">
        <v>38400.300000000003</v>
      </c>
      <c r="C2473" s="11">
        <v>38125</v>
      </c>
      <c r="D2473" s="11">
        <v>38639.93</v>
      </c>
      <c r="E2473" s="11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1">
        <v>38443.07</v>
      </c>
      <c r="C2474" s="11">
        <v>38316.550000000003</v>
      </c>
      <c r="D2474" s="11">
        <v>38630.01</v>
      </c>
      <c r="E2474" s="11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1">
        <v>38705.93</v>
      </c>
      <c r="C2475" s="11">
        <v>38377.54</v>
      </c>
      <c r="D2475" s="11">
        <v>38767.33</v>
      </c>
      <c r="E2475" s="11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1">
        <v>38443.660000000003</v>
      </c>
      <c r="C2476" s="11">
        <v>38590.050000000003</v>
      </c>
      <c r="D2476" s="11">
        <v>39026.97</v>
      </c>
      <c r="E2476" s="11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1">
        <v>37620.17</v>
      </c>
      <c r="C2477" s="11">
        <v>38398.74</v>
      </c>
      <c r="D2477" s="11">
        <v>38518.53</v>
      </c>
      <c r="E2477" s="11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1">
        <v>37923.15</v>
      </c>
      <c r="C2478" s="11">
        <v>37514.339999999997</v>
      </c>
      <c r="D2478" s="11">
        <v>38328.35</v>
      </c>
      <c r="E2478" s="11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1">
        <v>39773.29</v>
      </c>
      <c r="C2479" s="11">
        <v>37829.660000000003</v>
      </c>
      <c r="D2479" s="11">
        <v>39773.29</v>
      </c>
      <c r="E2479" s="11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1">
        <v>39512.54</v>
      </c>
      <c r="C2480" s="11">
        <v>39494.769999999997</v>
      </c>
      <c r="D2480" s="11">
        <v>40282.47</v>
      </c>
      <c r="E2480" s="11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1">
        <v>38448.980000000003</v>
      </c>
      <c r="C2481" s="11">
        <v>39751.51</v>
      </c>
      <c r="D2481" s="11">
        <v>39787.160000000003</v>
      </c>
      <c r="E2481" s="11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1">
        <v>39272.47</v>
      </c>
      <c r="C2482" s="11">
        <v>38314.410000000003</v>
      </c>
      <c r="D2482" s="11">
        <v>39460.18</v>
      </c>
      <c r="E2482" s="11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1">
        <v>39717.99</v>
      </c>
      <c r="C2483" s="11">
        <v>39228.71</v>
      </c>
      <c r="D2483" s="11">
        <v>39717.99</v>
      </c>
      <c r="E2483" s="11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1">
        <v>40057.64</v>
      </c>
      <c r="C2484" s="11">
        <v>38931.480000000003</v>
      </c>
      <c r="D2484" s="11">
        <v>40859.31</v>
      </c>
      <c r="E2484" s="11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1">
        <v>41832.36</v>
      </c>
      <c r="C2485" s="11">
        <v>40051.79</v>
      </c>
      <c r="D2485" s="11">
        <v>41832.36</v>
      </c>
      <c r="E2485" s="11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1">
        <v>42089.67</v>
      </c>
      <c r="C2486" s="11">
        <v>41918.5</v>
      </c>
      <c r="D2486" s="11">
        <v>42113.01</v>
      </c>
      <c r="E2486" s="11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1">
        <v>43071.35</v>
      </c>
      <c r="C2487" s="11">
        <v>41976.7</v>
      </c>
      <c r="D2487" s="11">
        <v>43106.37</v>
      </c>
      <c r="E2487" s="11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1">
        <v>40759.1</v>
      </c>
      <c r="C2488" s="11">
        <v>43402.23</v>
      </c>
      <c r="D2488" s="11">
        <v>43405.35</v>
      </c>
      <c r="E2488" s="11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1">
        <v>39129.71</v>
      </c>
      <c r="C2489" s="11">
        <v>40712.04</v>
      </c>
      <c r="D2489" s="11">
        <v>41310.54</v>
      </c>
      <c r="E2489" s="11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1">
        <v>39056.04</v>
      </c>
      <c r="C2490" s="11">
        <v>39153.79</v>
      </c>
      <c r="D2490" s="11">
        <v>39408.6</v>
      </c>
      <c r="E2490" s="11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1">
        <v>38125.040000000001</v>
      </c>
      <c r="C2491" s="11">
        <v>38982.33</v>
      </c>
      <c r="D2491" s="11">
        <v>38982.33</v>
      </c>
      <c r="E2491" s="11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1">
        <v>38109.64</v>
      </c>
      <c r="C2492" s="11">
        <v>38117.29</v>
      </c>
      <c r="D2492" s="11">
        <v>38751.19</v>
      </c>
      <c r="E2492" s="11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1">
        <v>37827.269999999997</v>
      </c>
      <c r="C2493" s="11">
        <v>38074.04</v>
      </c>
      <c r="D2493" s="11">
        <v>38641.68</v>
      </c>
      <c r="E2493" s="11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1">
        <v>37672.79</v>
      </c>
      <c r="C2494" s="11">
        <v>37789.78</v>
      </c>
      <c r="D2494" s="11">
        <v>37948.61</v>
      </c>
      <c r="E2494" s="11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1">
        <v>36978.54</v>
      </c>
      <c r="C2495" s="11">
        <v>37599.47</v>
      </c>
      <c r="D2495" s="11">
        <v>37816.35</v>
      </c>
      <c r="E2495" s="11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1">
        <v>37930.51</v>
      </c>
      <c r="C2496" s="11">
        <v>36941.93</v>
      </c>
      <c r="D2496" s="11">
        <v>38355.17</v>
      </c>
      <c r="E2496" s="11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1">
        <v>37458.959999999999</v>
      </c>
      <c r="C2497" s="11">
        <v>37902.79</v>
      </c>
      <c r="D2497" s="11">
        <v>38388.26</v>
      </c>
      <c r="E2497" s="11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1">
        <v>37466.699999999997</v>
      </c>
      <c r="C2498" s="11">
        <v>37308.99</v>
      </c>
      <c r="D2498" s="11">
        <v>37644.69</v>
      </c>
      <c r="E2498" s="11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1">
        <v>37514.86</v>
      </c>
      <c r="C2499" s="11">
        <v>37426.76</v>
      </c>
      <c r="D2499" s="11">
        <v>37599.96</v>
      </c>
      <c r="E2499" s="11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1">
        <v>37369.17</v>
      </c>
      <c r="C2500" s="11">
        <v>37397.89</v>
      </c>
      <c r="D2500" s="11">
        <v>37812.85</v>
      </c>
      <c r="E2500" s="11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1">
        <v>38004.959999999999</v>
      </c>
      <c r="C2501" s="11">
        <v>37345.43</v>
      </c>
      <c r="D2501" s="11">
        <v>38275.300000000003</v>
      </c>
      <c r="E2501" s="11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1">
        <v>38136.97</v>
      </c>
      <c r="C2502" s="11">
        <v>38041.300000000003</v>
      </c>
      <c r="D2502" s="11">
        <v>38407.730000000003</v>
      </c>
      <c r="E2502" s="11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1">
        <v>38377.67</v>
      </c>
      <c r="C2503" s="11">
        <v>38031.93</v>
      </c>
      <c r="D2503" s="11">
        <v>38829.879999999997</v>
      </c>
      <c r="E2503" s="11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1">
        <v>39325.81</v>
      </c>
      <c r="C2504" s="11">
        <v>38854.53</v>
      </c>
      <c r="D2504" s="11">
        <v>39722.03</v>
      </c>
      <c r="E2504" s="11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1">
        <v>38310.379999999997</v>
      </c>
      <c r="C2505" s="11">
        <v>39272.46</v>
      </c>
      <c r="D2505" s="11">
        <v>39283.51</v>
      </c>
      <c r="E2505" s="11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1">
        <v>38293.31</v>
      </c>
      <c r="C2506" s="11">
        <v>38317.61</v>
      </c>
      <c r="D2506" s="11">
        <v>38525.39</v>
      </c>
      <c r="E2506" s="11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1">
        <v>38071.040000000001</v>
      </c>
      <c r="C2507" s="11">
        <v>38179.300000000003</v>
      </c>
      <c r="D2507" s="11">
        <v>38462.050000000003</v>
      </c>
      <c r="E2507" s="11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1">
        <v>38359.57</v>
      </c>
      <c r="C2508" s="11">
        <v>38071.040000000001</v>
      </c>
      <c r="D2508" s="11">
        <v>38577.39</v>
      </c>
      <c r="E2508" s="11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1">
        <v>38346.46</v>
      </c>
      <c r="C2509" s="11">
        <v>38442.97</v>
      </c>
      <c r="D2509" s="11">
        <v>38821.699999999997</v>
      </c>
      <c r="E2509" s="11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1">
        <v>38696.79</v>
      </c>
      <c r="C2510" s="11">
        <v>38327.53</v>
      </c>
      <c r="D2510" s="11">
        <v>38937.57</v>
      </c>
      <c r="E2510" s="11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1">
        <v>38689.279999999999</v>
      </c>
      <c r="C2511" s="11">
        <v>38717.97</v>
      </c>
      <c r="D2511" s="11">
        <v>39182.06</v>
      </c>
      <c r="E2511" s="11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1">
        <v>39142.660000000003</v>
      </c>
      <c r="C2512" s="11">
        <v>38614.86</v>
      </c>
      <c r="D2512" s="11">
        <v>39472.769999999997</v>
      </c>
      <c r="E2512" s="11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1">
        <v>39397.449999999997</v>
      </c>
      <c r="C2513" s="11">
        <v>39215.5</v>
      </c>
      <c r="D2513" s="11">
        <v>39754.78</v>
      </c>
      <c r="E2513" s="11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1">
        <v>38209.980000000003</v>
      </c>
      <c r="C2514" s="11">
        <v>39009.870000000003</v>
      </c>
      <c r="D2514" s="11">
        <v>39396.32</v>
      </c>
      <c r="E2514" s="11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1">
        <v>37852.26</v>
      </c>
      <c r="C2515" s="11">
        <v>38181.360000000001</v>
      </c>
      <c r="D2515" s="11">
        <v>38424.639999999999</v>
      </c>
      <c r="E2515" s="11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1">
        <v>37993.589999999997</v>
      </c>
      <c r="C2516" s="11">
        <v>37753.879999999997</v>
      </c>
      <c r="D2516" s="11">
        <v>38858.57</v>
      </c>
      <c r="E2516" s="11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1">
        <v>37675.61</v>
      </c>
      <c r="C2517" s="11">
        <v>37961.620000000003</v>
      </c>
      <c r="D2517" s="11">
        <v>38206.519999999997</v>
      </c>
      <c r="E2517" s="11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1">
        <v>37950.93</v>
      </c>
      <c r="C2518" s="11">
        <v>37593.03</v>
      </c>
      <c r="D2518" s="11">
        <v>38200.65</v>
      </c>
      <c r="E2518" s="11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1">
        <v>37951.089999999997</v>
      </c>
      <c r="C2519" s="11">
        <v>37711.879999999997</v>
      </c>
      <c r="D2519" s="11">
        <v>38373.339999999997</v>
      </c>
      <c r="E2519" s="11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1">
        <v>38030.879999999997</v>
      </c>
      <c r="C2520" s="11">
        <v>37924.29</v>
      </c>
      <c r="D2520" s="11">
        <v>38191.980000000003</v>
      </c>
      <c r="E2520" s="11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1">
        <v>38427.56</v>
      </c>
      <c r="C2521" s="11">
        <v>38028.85</v>
      </c>
      <c r="D2521" s="11">
        <v>38593.279999999999</v>
      </c>
      <c r="E2521" s="11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1">
        <v>38202.339999999997</v>
      </c>
      <c r="C2522" s="11">
        <v>38373.019999999997</v>
      </c>
      <c r="D2522" s="11">
        <v>38576.949999999997</v>
      </c>
      <c r="E2522" s="11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1">
        <v>37967.14</v>
      </c>
      <c r="C2523" s="11">
        <v>38100.120000000003</v>
      </c>
      <c r="D2523" s="11">
        <v>38229.08</v>
      </c>
      <c r="E2523" s="11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1">
        <v>37302.720000000001</v>
      </c>
      <c r="C2524" s="11">
        <v>37738.85</v>
      </c>
      <c r="D2524" s="11">
        <v>37896.120000000003</v>
      </c>
      <c r="E2524" s="11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1">
        <v>36714.870000000003</v>
      </c>
      <c r="C2525" s="11">
        <v>37210.14</v>
      </c>
      <c r="D2525" s="11">
        <v>37255.760000000002</v>
      </c>
      <c r="E2525" s="11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1">
        <v>36890.410000000003</v>
      </c>
      <c r="C2526" s="11">
        <v>36682.129999999997</v>
      </c>
      <c r="D2526" s="11">
        <v>36890.410000000003</v>
      </c>
      <c r="E2526" s="11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1">
        <v>36501.07</v>
      </c>
      <c r="C2527" s="11">
        <v>36820.620000000003</v>
      </c>
      <c r="D2527" s="11">
        <v>36976.379999999997</v>
      </c>
      <c r="E2527" s="11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1">
        <v>36789.06</v>
      </c>
      <c r="C2528" s="11">
        <v>36443.82</v>
      </c>
      <c r="D2528" s="11">
        <v>37046.980000000003</v>
      </c>
      <c r="E2528" s="11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1">
        <v>37201.370000000003</v>
      </c>
      <c r="C2529" s="11">
        <v>36956.28</v>
      </c>
      <c r="D2529" s="11">
        <v>37509.769999999997</v>
      </c>
      <c r="E2529" s="11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1">
        <v>36803.07</v>
      </c>
      <c r="C2530" s="11">
        <v>37105.57</v>
      </c>
      <c r="D2530" s="11">
        <v>37143.89</v>
      </c>
      <c r="E2530" s="11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1">
        <v>36485.760000000002</v>
      </c>
      <c r="C2531" s="11">
        <v>36792.32</v>
      </c>
      <c r="D2531" s="11">
        <v>36924.629999999997</v>
      </c>
      <c r="E2531" s="11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1">
        <v>37168.47</v>
      </c>
      <c r="C2532" s="11">
        <v>36426.720000000001</v>
      </c>
      <c r="D2532" s="11">
        <v>37334.160000000003</v>
      </c>
      <c r="E2532" s="11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1">
        <v>37590.81</v>
      </c>
      <c r="C2533" s="11">
        <v>37138.300000000003</v>
      </c>
      <c r="D2533" s="11">
        <v>37595.81</v>
      </c>
      <c r="E2533" s="11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1">
        <v>37594.25</v>
      </c>
      <c r="C2534" s="11">
        <v>37510.44</v>
      </c>
      <c r="D2534" s="11">
        <v>37789.39</v>
      </c>
      <c r="E2534" s="11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1">
        <v>37383.5</v>
      </c>
      <c r="C2535" s="11">
        <v>37560.79</v>
      </c>
      <c r="D2535" s="11">
        <v>38419.68</v>
      </c>
      <c r="E2535" s="11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1">
        <v>36751.699999999997</v>
      </c>
      <c r="C2536" s="11">
        <v>37383.5</v>
      </c>
      <c r="D2536" s="11">
        <v>37439.660000000003</v>
      </c>
      <c r="E2536" s="11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1">
        <v>36718.120000000003</v>
      </c>
      <c r="C2537" s="11">
        <v>36813.08</v>
      </c>
      <c r="D2537" s="11">
        <v>36948.71</v>
      </c>
      <c r="E2537" s="11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1">
        <v>36721.18</v>
      </c>
      <c r="C2538" s="11">
        <v>36492.629999999997</v>
      </c>
      <c r="D2538" s="11">
        <v>36721.18</v>
      </c>
      <c r="E2538" s="11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1">
        <v>36651.17</v>
      </c>
      <c r="C2539" s="11">
        <v>36696.660000000003</v>
      </c>
      <c r="D2539" s="11">
        <v>36756.199999999997</v>
      </c>
      <c r="E2539" s="11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1">
        <v>36802.839999999997</v>
      </c>
      <c r="C2540" s="11">
        <v>36612.68</v>
      </c>
      <c r="D2540" s="11">
        <v>36907.800000000003</v>
      </c>
      <c r="E2540" s="11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1">
        <v>36683.410000000003</v>
      </c>
      <c r="C2541" s="11">
        <v>36716.300000000003</v>
      </c>
      <c r="D2541" s="11">
        <v>37040.31</v>
      </c>
      <c r="E2541" s="11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1">
        <v>36814.449999999997</v>
      </c>
      <c r="C2542" s="11">
        <v>36653.71</v>
      </c>
      <c r="D2542" s="11">
        <v>37200.47</v>
      </c>
      <c r="E2542" s="11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1">
        <v>36346.160000000003</v>
      </c>
      <c r="C2543" s="11">
        <v>36709.72</v>
      </c>
      <c r="D2543" s="11">
        <v>36899.980000000003</v>
      </c>
      <c r="E2543" s="11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1">
        <v>36102.01</v>
      </c>
      <c r="C2544" s="11">
        <v>36274.07</v>
      </c>
      <c r="D2544" s="11">
        <v>36404.300000000003</v>
      </c>
      <c r="E2544" s="11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1">
        <v>36115.1</v>
      </c>
      <c r="C2545" s="11">
        <v>36083.71</v>
      </c>
      <c r="D2545" s="11">
        <v>36213.54</v>
      </c>
      <c r="E2545" s="11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1">
        <v>36065.79</v>
      </c>
      <c r="C2546" s="11">
        <v>36036.75</v>
      </c>
      <c r="D2546" s="11">
        <v>36202.15</v>
      </c>
      <c r="E2546" s="11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1">
        <v>36360.089999999997</v>
      </c>
      <c r="C2547" s="11">
        <v>36103.769999999997</v>
      </c>
      <c r="D2547" s="11">
        <v>36371.379999999997</v>
      </c>
      <c r="E2547" s="11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1">
        <v>35995.160000000003</v>
      </c>
      <c r="C2548" s="11">
        <v>36273.19</v>
      </c>
      <c r="D2548" s="11">
        <v>36537.370000000003</v>
      </c>
      <c r="E2548" s="11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1">
        <v>36273.019999999997</v>
      </c>
      <c r="C2549" s="11">
        <v>35890.97</v>
      </c>
      <c r="D2549" s="11">
        <v>36273.019999999997</v>
      </c>
      <c r="E2549" s="11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1">
        <v>35807.519999999997</v>
      </c>
      <c r="C2550" s="11">
        <v>36223.29</v>
      </c>
      <c r="D2550" s="11">
        <v>36304.25</v>
      </c>
      <c r="E2550" s="11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1">
        <v>35807.54</v>
      </c>
      <c r="C2551" s="11">
        <v>35707.86</v>
      </c>
      <c r="D2551" s="11">
        <v>35817.919999999998</v>
      </c>
      <c r="E2551" s="11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1">
        <v>35299.660000000003</v>
      </c>
      <c r="C2552" s="11">
        <v>35735.97</v>
      </c>
      <c r="D2552" s="11">
        <v>35874.49</v>
      </c>
      <c r="E2552" s="11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1">
        <v>34943.67</v>
      </c>
      <c r="C2553" s="11">
        <v>35229.31</v>
      </c>
      <c r="D2553" s="11">
        <v>35235.370000000003</v>
      </c>
      <c r="E2553" s="11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1">
        <v>34969.620000000003</v>
      </c>
      <c r="C2554" s="11">
        <v>34872.81</v>
      </c>
      <c r="D2554" s="11">
        <v>34973.050000000003</v>
      </c>
      <c r="E2554" s="11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1">
        <v>35107.760000000002</v>
      </c>
      <c r="C2555" s="11">
        <v>34929.629999999997</v>
      </c>
      <c r="D2555" s="11">
        <v>35197.5</v>
      </c>
      <c r="E2555" s="11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1">
        <v>35142.28</v>
      </c>
      <c r="C2556" s="11">
        <v>35013.480000000003</v>
      </c>
      <c r="D2556" s="11">
        <v>35534.32</v>
      </c>
      <c r="E2556" s="11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1">
        <v>34896.800000000003</v>
      </c>
      <c r="C2557" s="11">
        <v>35184.49</v>
      </c>
      <c r="D2557" s="11">
        <v>35316.29</v>
      </c>
      <c r="E2557" s="11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1">
        <v>34446.54</v>
      </c>
      <c r="C2558" s="11">
        <v>34856.07</v>
      </c>
      <c r="D2558" s="11">
        <v>34919.17</v>
      </c>
      <c r="E2558" s="11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1">
        <v>34518.19</v>
      </c>
      <c r="C2559" s="11">
        <v>34439.660000000003</v>
      </c>
      <c r="D2559" s="11">
        <v>34813.57</v>
      </c>
      <c r="E2559" s="11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1">
        <v>34277.79</v>
      </c>
      <c r="C2560" s="11">
        <v>34456.370000000003</v>
      </c>
      <c r="D2560" s="11">
        <v>34552.54</v>
      </c>
      <c r="E2560" s="11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1">
        <v>34554.129999999997</v>
      </c>
      <c r="C2561" s="11">
        <v>34264.06</v>
      </c>
      <c r="D2561" s="11">
        <v>34554.129999999997</v>
      </c>
      <c r="E2561" s="11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1">
        <v>34588.43</v>
      </c>
      <c r="C2562" s="11">
        <v>34518.410000000003</v>
      </c>
      <c r="D2562" s="11">
        <v>34600.68</v>
      </c>
      <c r="E2562" s="11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1">
        <v>34154.14</v>
      </c>
      <c r="C2563" s="11">
        <v>34525.35</v>
      </c>
      <c r="D2563" s="11">
        <v>34568.959999999999</v>
      </c>
      <c r="E2563" s="11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1">
        <v>34427.83</v>
      </c>
      <c r="C2564" s="11">
        <v>34085.72</v>
      </c>
      <c r="D2564" s="11">
        <v>34427.83</v>
      </c>
      <c r="E2564" s="11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1">
        <v>34402.68</v>
      </c>
      <c r="C2565" s="11">
        <v>34373.160000000003</v>
      </c>
      <c r="D2565" s="11">
        <v>34484.660000000003</v>
      </c>
      <c r="E2565" s="11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1">
        <v>34686.54</v>
      </c>
      <c r="C2566" s="11">
        <v>34382.559999999998</v>
      </c>
      <c r="D2566" s="11">
        <v>34803.629999999997</v>
      </c>
      <c r="E2566" s="11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1">
        <v>34733.279999999999</v>
      </c>
      <c r="C2567" s="11">
        <v>34672.9</v>
      </c>
      <c r="D2567" s="11">
        <v>34962.14</v>
      </c>
      <c r="E2567" s="11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1">
        <v>34650.879999999997</v>
      </c>
      <c r="C2568" s="11">
        <v>34745.11</v>
      </c>
      <c r="D2568" s="11">
        <v>34936.86</v>
      </c>
      <c r="E2568" s="11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1">
        <v>34275.03</v>
      </c>
      <c r="C2569" s="11">
        <v>34644.080000000002</v>
      </c>
      <c r="D2569" s="11">
        <v>34699.21</v>
      </c>
      <c r="E2569" s="11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1">
        <v>33697.68</v>
      </c>
      <c r="C2570" s="11">
        <v>34231.06</v>
      </c>
      <c r="D2570" s="11">
        <v>34409.46</v>
      </c>
      <c r="E2570" s="11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1">
        <v>32549.82</v>
      </c>
      <c r="C2571" s="11">
        <v>33624.129999999997</v>
      </c>
      <c r="D2571" s="11">
        <v>33699.82</v>
      </c>
      <c r="E2571" s="11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1">
        <v>32854.74</v>
      </c>
      <c r="C2572" s="11">
        <v>32527.72</v>
      </c>
      <c r="D2572" s="11">
        <v>32863.199999999997</v>
      </c>
      <c r="E2572" s="11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1">
        <v>32765.77</v>
      </c>
      <c r="C2573" s="11">
        <v>32810.239999999998</v>
      </c>
      <c r="D2573" s="11">
        <v>33111.06</v>
      </c>
      <c r="E2573" s="11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1">
        <v>33060.81</v>
      </c>
      <c r="C2574" s="11">
        <v>32716.36</v>
      </c>
      <c r="D2574" s="11">
        <v>33137.910000000003</v>
      </c>
      <c r="E2574" s="11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1">
        <v>33782.99</v>
      </c>
      <c r="C2575" s="11">
        <v>33074.29</v>
      </c>
      <c r="D2575" s="11">
        <v>33949.39</v>
      </c>
      <c r="E2575" s="11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1">
        <v>33379.07</v>
      </c>
      <c r="C2576" s="11">
        <v>33777.67</v>
      </c>
      <c r="D2576" s="11">
        <v>33886.46</v>
      </c>
      <c r="E2576" s="11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1">
        <v>33204.03</v>
      </c>
      <c r="C2577" s="11">
        <v>33465.050000000003</v>
      </c>
      <c r="D2577" s="11">
        <v>33574.730000000003</v>
      </c>
      <c r="E2577" s="11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1">
        <v>32965.620000000003</v>
      </c>
      <c r="C2578" s="11">
        <v>33125.25</v>
      </c>
      <c r="D2578" s="11">
        <v>33224.870000000003</v>
      </c>
      <c r="E2578" s="11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1">
        <v>32094.61</v>
      </c>
      <c r="C2579" s="11">
        <v>32912.019999999997</v>
      </c>
      <c r="D2579" s="11">
        <v>32972.32</v>
      </c>
      <c r="E2579" s="11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1">
        <v>32163.29</v>
      </c>
      <c r="C2580" s="11">
        <v>32127.7</v>
      </c>
      <c r="D2580" s="11">
        <v>32262.9</v>
      </c>
      <c r="E2580" s="11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1">
        <v>32363.66</v>
      </c>
      <c r="C2581" s="11">
        <v>32120.41</v>
      </c>
      <c r="D2581" s="11">
        <v>32397.02</v>
      </c>
      <c r="E2581" s="11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1">
        <v>32069.01</v>
      </c>
      <c r="C2582" s="11">
        <v>32348.92</v>
      </c>
      <c r="D2582" s="11">
        <v>32571.73</v>
      </c>
      <c r="E2582" s="11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1">
        <v>32328.23</v>
      </c>
      <c r="C2583" s="11">
        <v>31996.85</v>
      </c>
      <c r="D2583" s="11">
        <v>32487.93</v>
      </c>
      <c r="E2583" s="11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1">
        <v>31856.18</v>
      </c>
      <c r="C2584" s="11">
        <v>32241.86</v>
      </c>
      <c r="D2584" s="11">
        <v>32524.05</v>
      </c>
      <c r="E2584" s="11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1">
        <v>31580.47</v>
      </c>
      <c r="C2585" s="11">
        <v>31787.07</v>
      </c>
      <c r="D2585" s="11">
        <v>32097.71</v>
      </c>
      <c r="E2585" s="11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1">
        <v>31679.79</v>
      </c>
      <c r="C2586" s="11">
        <v>31613.57</v>
      </c>
      <c r="D2586" s="11">
        <v>31779.06</v>
      </c>
      <c r="E2586" s="11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1">
        <v>31264.28</v>
      </c>
      <c r="C2587" s="11">
        <v>31607.45</v>
      </c>
      <c r="D2587" s="11">
        <v>31613.02</v>
      </c>
      <c r="E2587" s="11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1">
        <v>30835.63</v>
      </c>
      <c r="C2588" s="11">
        <v>31220.54</v>
      </c>
      <c r="D2588" s="11">
        <v>31270.53</v>
      </c>
      <c r="E2588" s="11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1">
        <v>30490.95</v>
      </c>
      <c r="C2589" s="11">
        <v>30785.39</v>
      </c>
      <c r="D2589" s="11">
        <v>30868.54</v>
      </c>
      <c r="E2589" s="11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1">
        <v>30209.19</v>
      </c>
      <c r="C2590" s="11">
        <v>30403.47</v>
      </c>
      <c r="D2590" s="11">
        <v>30458.79</v>
      </c>
      <c r="E2590" s="11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1">
        <v>30701.08</v>
      </c>
      <c r="C2591" s="11">
        <v>30167.78</v>
      </c>
      <c r="D2591" s="11">
        <v>30701.08</v>
      </c>
      <c r="E2591" s="11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1">
        <v>30701.11</v>
      </c>
      <c r="C2592" s="11">
        <v>30692.12</v>
      </c>
      <c r="D2592" s="11">
        <v>31295.919999999998</v>
      </c>
      <c r="E2592" s="11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1">
        <v>30374.55</v>
      </c>
      <c r="C2593" s="11">
        <v>30609.67</v>
      </c>
      <c r="D2593" s="11">
        <v>30736.86</v>
      </c>
      <c r="E2593" s="11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1">
        <v>30616.47</v>
      </c>
      <c r="C2594" s="11">
        <v>30396.17</v>
      </c>
      <c r="D2594" s="11">
        <v>31001.08</v>
      </c>
      <c r="E2594" s="11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1">
        <v>30388.73</v>
      </c>
      <c r="C2595" s="11">
        <v>30559.27</v>
      </c>
      <c r="D2595" s="11">
        <v>30632.91</v>
      </c>
      <c r="E2595" s="11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1">
        <v>29764.86</v>
      </c>
      <c r="C2596" s="11">
        <v>30281.38</v>
      </c>
      <c r="D2596" s="11">
        <v>30294.37</v>
      </c>
      <c r="E2596" s="11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1">
        <v>29863.84</v>
      </c>
      <c r="C2597" s="11">
        <v>29714.36</v>
      </c>
      <c r="D2597" s="11">
        <v>30124.85</v>
      </c>
      <c r="E2597" s="11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1">
        <v>29993.279999999999</v>
      </c>
      <c r="C2598" s="11">
        <v>29799.13</v>
      </c>
      <c r="D2598" s="11">
        <v>30038.560000000001</v>
      </c>
      <c r="E2598" s="11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1">
        <v>30441.79</v>
      </c>
      <c r="C2599" s="11">
        <v>29962.78</v>
      </c>
      <c r="D2599" s="11">
        <v>31350.639999999999</v>
      </c>
      <c r="E2599" s="11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1">
        <v>29868.63</v>
      </c>
      <c r="C2600" s="11">
        <v>30376.73</v>
      </c>
      <c r="D2600" s="11">
        <v>31348.81</v>
      </c>
      <c r="E2600" s="11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1">
        <v>30094.31</v>
      </c>
      <c r="C2601" s="11">
        <v>29869.4</v>
      </c>
      <c r="D2601" s="11">
        <v>30187.07</v>
      </c>
      <c r="E2601" s="11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1">
        <v>29938.54</v>
      </c>
      <c r="C2602" s="11">
        <v>30035.08</v>
      </c>
      <c r="D2602" s="11">
        <v>30169.5</v>
      </c>
      <c r="E2602" s="11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1">
        <v>30227.85</v>
      </c>
      <c r="C2603" s="11">
        <v>29923.11</v>
      </c>
      <c r="D2603" s="11">
        <v>30247.119999999999</v>
      </c>
      <c r="E2603" s="11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1">
        <v>30348.57</v>
      </c>
      <c r="C2604" s="11">
        <v>30112.29</v>
      </c>
      <c r="D2604" s="11">
        <v>30388.35</v>
      </c>
      <c r="E2604" s="11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1">
        <v>30596.080000000002</v>
      </c>
      <c r="C2605" s="11">
        <v>30376.01</v>
      </c>
      <c r="D2605" s="11">
        <v>30665.81</v>
      </c>
      <c r="E2605" s="11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1">
        <v>30372.02</v>
      </c>
      <c r="C2606" s="11">
        <v>30516.68</v>
      </c>
      <c r="D2606" s="11">
        <v>30669.34</v>
      </c>
      <c r="E2606" s="11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1">
        <v>30276.11</v>
      </c>
      <c r="C2607" s="11">
        <v>30345.16</v>
      </c>
      <c r="D2607" s="11">
        <v>30461.56</v>
      </c>
      <c r="E2607" s="11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1">
        <v>30371.95</v>
      </c>
      <c r="C2608" s="11">
        <v>30148.36</v>
      </c>
      <c r="D2608" s="11">
        <v>30426.85</v>
      </c>
      <c r="E2608" s="11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1">
        <v>31705.25</v>
      </c>
      <c r="C2609" s="11">
        <v>30276.26</v>
      </c>
      <c r="D2609" s="11">
        <v>31705.25</v>
      </c>
      <c r="E2609" s="11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1">
        <v>32612.78</v>
      </c>
      <c r="C2610" s="11">
        <v>31586.97</v>
      </c>
      <c r="D2610" s="11">
        <v>32619.13</v>
      </c>
      <c r="E2610" s="11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1">
        <v>31818.33</v>
      </c>
      <c r="C2611" s="11">
        <v>32493.09</v>
      </c>
      <c r="D2611" s="11">
        <v>32726.1</v>
      </c>
      <c r="E2611" s="11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1">
        <v>32905.800000000003</v>
      </c>
      <c r="C2612" s="11">
        <v>31766.69</v>
      </c>
      <c r="D2612" s="11">
        <v>33149.72</v>
      </c>
      <c r="E2612" s="11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1">
        <v>33242.57</v>
      </c>
      <c r="C2613" s="11">
        <v>32811.769999999997</v>
      </c>
      <c r="D2613" s="11">
        <v>33331.5</v>
      </c>
      <c r="E2613" s="11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1">
        <v>33920.550000000003</v>
      </c>
      <c r="C2614" s="11">
        <v>33167.67</v>
      </c>
      <c r="D2614" s="11">
        <v>34087.85</v>
      </c>
      <c r="E2614" s="11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1">
        <v>33351.019999999997</v>
      </c>
      <c r="C2615" s="11">
        <v>33755.9</v>
      </c>
      <c r="D2615" s="11">
        <v>35984.629999999997</v>
      </c>
      <c r="E2615" s="11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1">
        <v>32319.56</v>
      </c>
      <c r="C2616" s="11">
        <v>33364.959999999999</v>
      </c>
      <c r="D2616" s="11">
        <v>33635.89</v>
      </c>
      <c r="E2616" s="11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1">
        <v>32217.05</v>
      </c>
      <c r="C2617" s="11">
        <v>32246.9</v>
      </c>
      <c r="D2617" s="11">
        <v>32539.31</v>
      </c>
      <c r="E2617" s="11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1">
        <v>31382.57</v>
      </c>
      <c r="C2618" s="11">
        <v>32151.3</v>
      </c>
      <c r="D2618" s="11">
        <v>32220.84</v>
      </c>
      <c r="E2618" s="11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1">
        <v>30682.99</v>
      </c>
      <c r="C2619" s="11">
        <v>31340.639999999999</v>
      </c>
      <c r="D2619" s="11">
        <v>31474</v>
      </c>
      <c r="E2619" s="11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1">
        <v>30647.7</v>
      </c>
      <c r="C2620" s="11">
        <v>30621.439999999999</v>
      </c>
      <c r="D2620" s="11">
        <v>31709.58</v>
      </c>
      <c r="E2620" s="11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1">
        <v>29981.52</v>
      </c>
      <c r="C2621" s="11">
        <v>30534.35</v>
      </c>
      <c r="D2621" s="11">
        <v>30584.22</v>
      </c>
      <c r="E2621" s="11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1">
        <v>29792.9</v>
      </c>
      <c r="C2622" s="11">
        <v>29926.18</v>
      </c>
      <c r="D2622" s="11">
        <v>29926.18</v>
      </c>
      <c r="E2622" s="11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1">
        <v>29855.71</v>
      </c>
      <c r="C2623" s="11">
        <v>29730.11</v>
      </c>
      <c r="D2623" s="11">
        <v>30163.35</v>
      </c>
      <c r="E2623" s="11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1">
        <v>29951.39</v>
      </c>
      <c r="C2624" s="11">
        <v>29843.84</v>
      </c>
      <c r="D2624" s="11">
        <v>30155.22</v>
      </c>
      <c r="E2624" s="11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1">
        <v>30013.97</v>
      </c>
      <c r="C2625" s="11">
        <v>29900.03</v>
      </c>
      <c r="D2625" s="11">
        <v>30288.87</v>
      </c>
      <c r="E2625" s="11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1">
        <v>29920.38</v>
      </c>
      <c r="C2626" s="11">
        <v>29937.4</v>
      </c>
      <c r="D2626" s="11">
        <v>29974.53</v>
      </c>
      <c r="E2626" s="11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1">
        <v>30294.35</v>
      </c>
      <c r="C2627" s="11">
        <v>29871.18</v>
      </c>
      <c r="D2627" s="11">
        <v>30331.72</v>
      </c>
      <c r="E2627" s="11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1">
        <v>30551.4</v>
      </c>
      <c r="C2628" s="11">
        <v>30294.35</v>
      </c>
      <c r="D2628" s="11">
        <v>30650.25</v>
      </c>
      <c r="E2628" s="11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1">
        <v>30510.58</v>
      </c>
      <c r="C2629" s="11">
        <v>30530.48</v>
      </c>
      <c r="D2629" s="11">
        <v>31280.83</v>
      </c>
      <c r="E2629" s="11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1">
        <v>30530.18</v>
      </c>
      <c r="C2630" s="11">
        <v>30437.18</v>
      </c>
      <c r="D2630" s="11">
        <v>30779.05</v>
      </c>
      <c r="E2630" s="11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1">
        <v>30720.78</v>
      </c>
      <c r="C2631" s="11">
        <v>30511.94</v>
      </c>
      <c r="D2631" s="11">
        <v>30756.82</v>
      </c>
      <c r="E2631" s="11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1">
        <v>30581.01</v>
      </c>
      <c r="C2632" s="11">
        <v>30699.32</v>
      </c>
      <c r="D2632" s="11">
        <v>30751.66</v>
      </c>
      <c r="E2632" s="11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1">
        <v>30441.47</v>
      </c>
      <c r="C2633" s="11">
        <v>30486.240000000002</v>
      </c>
      <c r="D2633" s="11">
        <v>30706.61</v>
      </c>
      <c r="E2633" s="11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1">
        <v>29984.63</v>
      </c>
      <c r="C2634" s="11">
        <v>30397.73</v>
      </c>
      <c r="D2634" s="11">
        <v>30718.51</v>
      </c>
      <c r="E2634" s="11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1">
        <v>29984.69</v>
      </c>
      <c r="C2635" s="11">
        <v>30013.09</v>
      </c>
      <c r="D2635" s="11">
        <v>30363.06</v>
      </c>
      <c r="E2635" s="11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1">
        <v>30230.09</v>
      </c>
      <c r="C2636" s="11">
        <v>29943.040000000001</v>
      </c>
      <c r="D2636" s="11">
        <v>30415.07</v>
      </c>
      <c r="E2636" s="11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1">
        <v>30230.11</v>
      </c>
      <c r="C2637" s="11">
        <v>30207.53</v>
      </c>
      <c r="D2637" s="11">
        <v>30587.52</v>
      </c>
      <c r="E2637" s="11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1">
        <v>30260.69</v>
      </c>
      <c r="C2638">
        <v>0</v>
      </c>
      <c r="D2638" s="11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1">
        <v>30540.13</v>
      </c>
      <c r="C2639">
        <v>0</v>
      </c>
      <c r="D2639" s="11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1">
        <v>31033.95</v>
      </c>
      <c r="C2640">
        <v>0</v>
      </c>
      <c r="D2640" s="11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1">
        <v>30358.48</v>
      </c>
      <c r="C2641">
        <v>0</v>
      </c>
      <c r="D2641" s="11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1">
        <v>30297.78</v>
      </c>
      <c r="C2642">
        <v>0</v>
      </c>
      <c r="D2642" s="11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1">
        <v>30208.03</v>
      </c>
      <c r="C2643">
        <v>0</v>
      </c>
      <c r="D2643" s="11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1">
        <v>30331.64</v>
      </c>
      <c r="C2644">
        <v>0</v>
      </c>
      <c r="D2644" s="11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1">
        <v>30774.69</v>
      </c>
      <c r="C2645">
        <v>0</v>
      </c>
      <c r="D2645" s="11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1">
        <v>31460.33</v>
      </c>
      <c r="C2646">
        <v>0</v>
      </c>
      <c r="D2646" s="11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1">
        <v>30989.16</v>
      </c>
      <c r="C2647">
        <v>0</v>
      </c>
      <c r="D2647" s="11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1">
        <v>31608.35</v>
      </c>
      <c r="C2648">
        <v>0</v>
      </c>
      <c r="D2648" s="11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1">
        <v>31496.21</v>
      </c>
      <c r="C2649">
        <v>0</v>
      </c>
      <c r="D2649" s="11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1">
        <v>32329.97</v>
      </c>
      <c r="C2650">
        <v>0</v>
      </c>
      <c r="D2650" s="11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1">
        <v>32510.55</v>
      </c>
      <c r="C2651">
        <v>0</v>
      </c>
      <c r="D2651" s="11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1">
        <v>33214.18</v>
      </c>
      <c r="C2652">
        <v>0</v>
      </c>
      <c r="D2652" s="11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1">
        <v>32943.81</v>
      </c>
      <c r="C2653">
        <v>0</v>
      </c>
      <c r="D2653" s="11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1">
        <v>31517.439999999999</v>
      </c>
      <c r="C2654">
        <v>0</v>
      </c>
      <c r="D2654" s="11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1">
        <v>32057.26</v>
      </c>
      <c r="C2655">
        <v>0</v>
      </c>
      <c r="D2655" s="11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1">
        <v>33265.26</v>
      </c>
      <c r="C2656">
        <v>0</v>
      </c>
      <c r="D2656" s="11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1">
        <v>31433.17</v>
      </c>
      <c r="C2657">
        <v>0</v>
      </c>
      <c r="D2657" s="11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1">
        <v>32800.57</v>
      </c>
      <c r="C2658">
        <v>0</v>
      </c>
      <c r="D2658" s="11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1">
        <v>34701.129999999997</v>
      </c>
      <c r="C2659">
        <v>0</v>
      </c>
      <c r="D2659" s="11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1">
        <v>36521.699999999997</v>
      </c>
      <c r="C2660">
        <v>0</v>
      </c>
      <c r="D2660" s="11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1">
        <v>35290.550000000003</v>
      </c>
      <c r="C2661">
        <v>0</v>
      </c>
      <c r="D2661" s="11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1">
        <v>37540.61</v>
      </c>
      <c r="C2662">
        <v>0</v>
      </c>
      <c r="D2662" s="11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1">
        <v>36626.42</v>
      </c>
      <c r="C2663">
        <v>0</v>
      </c>
      <c r="D2663" s="11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1">
        <v>35277.01</v>
      </c>
      <c r="C2664">
        <v>0</v>
      </c>
      <c r="D2664" s="11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1">
        <v>34574.550000000003</v>
      </c>
      <c r="C2665">
        <v>0</v>
      </c>
      <c r="D2665" s="11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1">
        <v>33231.25</v>
      </c>
      <c r="C2666">
        <v>0</v>
      </c>
      <c r="D2666" s="11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1">
        <v>34124.58</v>
      </c>
      <c r="C2667">
        <v>0</v>
      </c>
      <c r="D2667" s="11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1">
        <v>33263</v>
      </c>
      <c r="C2668">
        <v>0</v>
      </c>
      <c r="D2668" s="11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1">
        <v>32882.29</v>
      </c>
      <c r="C2669">
        <v>0</v>
      </c>
      <c r="D2669" s="11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1">
        <v>32525.66</v>
      </c>
      <c r="C2670">
        <v>0</v>
      </c>
      <c r="D2670" s="11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1">
        <v>31325.64</v>
      </c>
      <c r="C2671">
        <v>0</v>
      </c>
      <c r="D2671" s="11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1">
        <v>31741.16</v>
      </c>
      <c r="C2672">
        <v>0</v>
      </c>
      <c r="D2672" s="11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1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1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1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1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1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1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1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1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1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1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1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1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1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1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1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1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1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1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1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1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1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1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1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1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1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1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1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1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1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1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1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1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1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1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1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1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1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1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1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1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1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1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1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B4223" sqref="B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4" t="s">
        <v>6</v>
      </c>
      <c r="B3" t="s">
        <v>100</v>
      </c>
    </row>
    <row r="4" spans="1:2" x14ac:dyDescent="0.25">
      <c r="A4" s="33">
        <v>38072</v>
      </c>
      <c r="B4" s="35"/>
    </row>
    <row r="5" spans="1:2" x14ac:dyDescent="0.25">
      <c r="A5" s="33">
        <v>38075</v>
      </c>
      <c r="B5" s="35"/>
    </row>
    <row r="6" spans="1:2" x14ac:dyDescent="0.25">
      <c r="A6" s="33">
        <v>38076</v>
      </c>
      <c r="B6" s="35"/>
    </row>
    <row r="7" spans="1:2" x14ac:dyDescent="0.25">
      <c r="A7" s="33">
        <v>38077</v>
      </c>
      <c r="B7" s="35"/>
    </row>
    <row r="8" spans="1:2" x14ac:dyDescent="0.25">
      <c r="A8" s="33">
        <v>38078</v>
      </c>
      <c r="B8" s="35"/>
    </row>
    <row r="9" spans="1:2" x14ac:dyDescent="0.25">
      <c r="A9" s="33">
        <v>38079</v>
      </c>
      <c r="B9" s="35"/>
    </row>
    <row r="10" spans="1:2" x14ac:dyDescent="0.25">
      <c r="A10" s="33">
        <v>38082</v>
      </c>
      <c r="B10" s="35"/>
    </row>
    <row r="11" spans="1:2" x14ac:dyDescent="0.25">
      <c r="A11" s="33">
        <v>38083</v>
      </c>
      <c r="B11" s="35"/>
    </row>
    <row r="12" spans="1:2" x14ac:dyDescent="0.25">
      <c r="A12" s="33">
        <v>38084</v>
      </c>
      <c r="B12" s="35"/>
    </row>
    <row r="13" spans="1:2" x14ac:dyDescent="0.25">
      <c r="A13" s="33">
        <v>38085</v>
      </c>
      <c r="B13" s="35"/>
    </row>
    <row r="14" spans="1:2" x14ac:dyDescent="0.25">
      <c r="A14" s="33">
        <v>38089</v>
      </c>
      <c r="B14" s="35"/>
    </row>
    <row r="15" spans="1:2" x14ac:dyDescent="0.25">
      <c r="A15" s="33">
        <v>38090</v>
      </c>
      <c r="B15" s="35"/>
    </row>
    <row r="16" spans="1:2" x14ac:dyDescent="0.25">
      <c r="A16" s="33">
        <v>38091</v>
      </c>
      <c r="B16" s="35"/>
    </row>
    <row r="17" spans="1:2" x14ac:dyDescent="0.25">
      <c r="A17" s="33">
        <v>38092</v>
      </c>
      <c r="B17" s="35"/>
    </row>
    <row r="18" spans="1:2" x14ac:dyDescent="0.25">
      <c r="A18" s="33">
        <v>38093</v>
      </c>
      <c r="B18" s="35"/>
    </row>
    <row r="19" spans="1:2" x14ac:dyDescent="0.25">
      <c r="A19" s="33">
        <v>38096</v>
      </c>
      <c r="B19" s="35"/>
    </row>
    <row r="20" spans="1:2" x14ac:dyDescent="0.25">
      <c r="A20" s="33">
        <v>38097</v>
      </c>
      <c r="B20" s="35"/>
    </row>
    <row r="21" spans="1:2" x14ac:dyDescent="0.25">
      <c r="A21" s="33">
        <v>38098</v>
      </c>
      <c r="B21" s="35"/>
    </row>
    <row r="22" spans="1:2" x14ac:dyDescent="0.25">
      <c r="A22" s="33">
        <v>38099</v>
      </c>
      <c r="B22" s="35"/>
    </row>
    <row r="23" spans="1:2" x14ac:dyDescent="0.25">
      <c r="A23" s="33">
        <v>38100</v>
      </c>
      <c r="B23" s="35"/>
    </row>
    <row r="24" spans="1:2" x14ac:dyDescent="0.25">
      <c r="A24" s="33">
        <v>38103</v>
      </c>
      <c r="B24" s="35"/>
    </row>
    <row r="25" spans="1:2" x14ac:dyDescent="0.25">
      <c r="A25" s="33">
        <v>38104</v>
      </c>
      <c r="B25" s="35"/>
    </row>
    <row r="26" spans="1:2" x14ac:dyDescent="0.25">
      <c r="A26" s="33">
        <v>38105</v>
      </c>
      <c r="B26" s="35"/>
    </row>
    <row r="27" spans="1:2" x14ac:dyDescent="0.25">
      <c r="A27" s="33">
        <v>38106</v>
      </c>
      <c r="B27" s="35"/>
    </row>
    <row r="28" spans="1:2" x14ac:dyDescent="0.25">
      <c r="A28" s="33">
        <v>38107</v>
      </c>
      <c r="B28" s="35"/>
    </row>
    <row r="29" spans="1:2" x14ac:dyDescent="0.25">
      <c r="A29" s="33">
        <v>38110</v>
      </c>
      <c r="B29" s="35"/>
    </row>
    <row r="30" spans="1:2" x14ac:dyDescent="0.25">
      <c r="A30" s="33">
        <v>38111</v>
      </c>
      <c r="B30" s="35"/>
    </row>
    <row r="31" spans="1:2" x14ac:dyDescent="0.25">
      <c r="A31" s="33">
        <v>38112</v>
      </c>
      <c r="B31" s="35"/>
    </row>
    <row r="32" spans="1:2" x14ac:dyDescent="0.25">
      <c r="A32" s="33">
        <v>38113</v>
      </c>
      <c r="B32" s="35"/>
    </row>
    <row r="33" spans="1:2" x14ac:dyDescent="0.25">
      <c r="A33" s="33">
        <v>38114</v>
      </c>
      <c r="B33" s="35"/>
    </row>
    <row r="34" spans="1:2" x14ac:dyDescent="0.25">
      <c r="A34" s="33">
        <v>38117</v>
      </c>
      <c r="B34" s="35"/>
    </row>
    <row r="35" spans="1:2" x14ac:dyDescent="0.25">
      <c r="A35" s="33">
        <v>38118</v>
      </c>
      <c r="B35" s="35"/>
    </row>
    <row r="36" spans="1:2" x14ac:dyDescent="0.25">
      <c r="A36" s="33">
        <v>38119</v>
      </c>
      <c r="B36" s="35"/>
    </row>
    <row r="37" spans="1:2" x14ac:dyDescent="0.25">
      <c r="A37" s="33">
        <v>38120</v>
      </c>
      <c r="B37" s="35"/>
    </row>
    <row r="38" spans="1:2" x14ac:dyDescent="0.25">
      <c r="A38" s="33">
        <v>38121</v>
      </c>
      <c r="B38" s="35"/>
    </row>
    <row r="39" spans="1:2" x14ac:dyDescent="0.25">
      <c r="A39" s="33">
        <v>38124</v>
      </c>
      <c r="B39" s="35"/>
    </row>
    <row r="40" spans="1:2" x14ac:dyDescent="0.25">
      <c r="A40" s="33">
        <v>38125</v>
      </c>
      <c r="B40" s="35"/>
    </row>
    <row r="41" spans="1:2" x14ac:dyDescent="0.25">
      <c r="A41" s="33">
        <v>38126</v>
      </c>
      <c r="B41" s="35"/>
    </row>
    <row r="42" spans="1:2" x14ac:dyDescent="0.25">
      <c r="A42" s="33">
        <v>38127</v>
      </c>
      <c r="B42" s="35"/>
    </row>
    <row r="43" spans="1:2" x14ac:dyDescent="0.25">
      <c r="A43" s="33">
        <v>38128</v>
      </c>
      <c r="B43" s="35"/>
    </row>
    <row r="44" spans="1:2" x14ac:dyDescent="0.25">
      <c r="A44" s="33">
        <v>38131</v>
      </c>
      <c r="B44" s="35"/>
    </row>
    <row r="45" spans="1:2" x14ac:dyDescent="0.25">
      <c r="A45" s="33">
        <v>38132</v>
      </c>
      <c r="B45" s="35"/>
    </row>
    <row r="46" spans="1:2" x14ac:dyDescent="0.25">
      <c r="A46" s="33">
        <v>38133</v>
      </c>
      <c r="B46" s="35"/>
    </row>
    <row r="47" spans="1:2" x14ac:dyDescent="0.25">
      <c r="A47" s="33">
        <v>38134</v>
      </c>
      <c r="B47" s="35"/>
    </row>
    <row r="48" spans="1:2" x14ac:dyDescent="0.25">
      <c r="A48" s="33">
        <v>38135</v>
      </c>
      <c r="B48" s="35"/>
    </row>
    <row r="49" spans="1:2" x14ac:dyDescent="0.25">
      <c r="A49" s="33">
        <v>38139</v>
      </c>
      <c r="B49" s="35"/>
    </row>
    <row r="50" spans="1:2" x14ac:dyDescent="0.25">
      <c r="A50" s="33">
        <v>38140</v>
      </c>
      <c r="B50" s="35"/>
    </row>
    <row r="51" spans="1:2" x14ac:dyDescent="0.25">
      <c r="A51" s="33">
        <v>38141</v>
      </c>
      <c r="B51" s="35"/>
    </row>
    <row r="52" spans="1:2" x14ac:dyDescent="0.25">
      <c r="A52" s="33">
        <v>38142</v>
      </c>
      <c r="B52" s="35"/>
    </row>
    <row r="53" spans="1:2" x14ac:dyDescent="0.25">
      <c r="A53" s="33">
        <v>38145</v>
      </c>
      <c r="B53" s="35"/>
    </row>
    <row r="54" spans="1:2" x14ac:dyDescent="0.25">
      <c r="A54" s="33">
        <v>38146</v>
      </c>
      <c r="B54" s="35"/>
    </row>
    <row r="55" spans="1:2" x14ac:dyDescent="0.25">
      <c r="A55" s="33">
        <v>38147</v>
      </c>
      <c r="B55" s="35"/>
    </row>
    <row r="56" spans="1:2" x14ac:dyDescent="0.25">
      <c r="A56" s="33">
        <v>38148</v>
      </c>
      <c r="B56" s="35"/>
    </row>
    <row r="57" spans="1:2" x14ac:dyDescent="0.25">
      <c r="A57" s="33">
        <v>38152</v>
      </c>
      <c r="B57" s="35"/>
    </row>
    <row r="58" spans="1:2" x14ac:dyDescent="0.25">
      <c r="A58" s="33">
        <v>38153</v>
      </c>
      <c r="B58" s="35"/>
    </row>
    <row r="59" spans="1:2" x14ac:dyDescent="0.25">
      <c r="A59" s="33">
        <v>38154</v>
      </c>
      <c r="B59" s="35"/>
    </row>
    <row r="60" spans="1:2" x14ac:dyDescent="0.25">
      <c r="A60" s="33">
        <v>38155</v>
      </c>
      <c r="B60" s="35"/>
    </row>
    <row r="61" spans="1:2" x14ac:dyDescent="0.25">
      <c r="A61" s="33">
        <v>38156</v>
      </c>
      <c r="B61" s="35"/>
    </row>
    <row r="62" spans="1:2" x14ac:dyDescent="0.25">
      <c r="A62" s="33">
        <v>38159</v>
      </c>
      <c r="B62" s="35"/>
    </row>
    <row r="63" spans="1:2" x14ac:dyDescent="0.25">
      <c r="A63" s="33">
        <v>38160</v>
      </c>
      <c r="B63" s="35"/>
    </row>
    <row r="64" spans="1:2" x14ac:dyDescent="0.25">
      <c r="A64" s="33">
        <v>38161</v>
      </c>
      <c r="B64" s="35"/>
    </row>
    <row r="65" spans="1:2" x14ac:dyDescent="0.25">
      <c r="A65" s="33">
        <v>38162</v>
      </c>
      <c r="B65" s="35"/>
    </row>
    <row r="66" spans="1:2" x14ac:dyDescent="0.25">
      <c r="A66" s="33">
        <v>38163</v>
      </c>
      <c r="B66" s="35"/>
    </row>
    <row r="67" spans="1:2" x14ac:dyDescent="0.25">
      <c r="A67" s="33">
        <v>38166</v>
      </c>
      <c r="B67" s="35"/>
    </row>
    <row r="68" spans="1:2" x14ac:dyDescent="0.25">
      <c r="A68" s="33">
        <v>38167</v>
      </c>
      <c r="B68" s="35"/>
    </row>
    <row r="69" spans="1:2" x14ac:dyDescent="0.25">
      <c r="A69" s="33">
        <v>38168</v>
      </c>
      <c r="B69" s="35"/>
    </row>
    <row r="70" spans="1:2" x14ac:dyDescent="0.25">
      <c r="A70" s="33">
        <v>38169</v>
      </c>
      <c r="B70" s="35"/>
    </row>
    <row r="71" spans="1:2" x14ac:dyDescent="0.25">
      <c r="A71" s="33">
        <v>38170</v>
      </c>
      <c r="B71" s="35"/>
    </row>
    <row r="72" spans="1:2" x14ac:dyDescent="0.25">
      <c r="A72" s="33">
        <v>38174</v>
      </c>
      <c r="B72" s="35"/>
    </row>
    <row r="73" spans="1:2" x14ac:dyDescent="0.25">
      <c r="A73" s="33">
        <v>38175</v>
      </c>
      <c r="B73" s="35"/>
    </row>
    <row r="74" spans="1:2" x14ac:dyDescent="0.25">
      <c r="A74" s="33">
        <v>38176</v>
      </c>
      <c r="B74" s="35"/>
    </row>
    <row r="75" spans="1:2" x14ac:dyDescent="0.25">
      <c r="A75" s="33">
        <v>38177</v>
      </c>
      <c r="B75" s="35"/>
    </row>
    <row r="76" spans="1:2" x14ac:dyDescent="0.25">
      <c r="A76" s="33">
        <v>38180</v>
      </c>
      <c r="B76" s="35"/>
    </row>
    <row r="77" spans="1:2" x14ac:dyDescent="0.25">
      <c r="A77" s="33">
        <v>38181</v>
      </c>
      <c r="B77" s="35"/>
    </row>
    <row r="78" spans="1:2" x14ac:dyDescent="0.25">
      <c r="A78" s="33">
        <v>38182</v>
      </c>
      <c r="B78" s="35"/>
    </row>
    <row r="79" spans="1:2" x14ac:dyDescent="0.25">
      <c r="A79" s="33">
        <v>38183</v>
      </c>
      <c r="B79" s="35"/>
    </row>
    <row r="80" spans="1:2" x14ac:dyDescent="0.25">
      <c r="A80" s="33">
        <v>38184</v>
      </c>
      <c r="B80" s="35"/>
    </row>
    <row r="81" spans="1:2" x14ac:dyDescent="0.25">
      <c r="A81" s="33">
        <v>38187</v>
      </c>
      <c r="B81" s="35"/>
    </row>
    <row r="82" spans="1:2" x14ac:dyDescent="0.25">
      <c r="A82" s="33">
        <v>38188</v>
      </c>
      <c r="B82" s="35"/>
    </row>
    <row r="83" spans="1:2" x14ac:dyDescent="0.25">
      <c r="A83" s="33">
        <v>38189</v>
      </c>
      <c r="B83" s="35"/>
    </row>
    <row r="84" spans="1:2" x14ac:dyDescent="0.25">
      <c r="A84" s="33">
        <v>38190</v>
      </c>
      <c r="B84" s="35"/>
    </row>
    <row r="85" spans="1:2" x14ac:dyDescent="0.25">
      <c r="A85" s="33">
        <v>38191</v>
      </c>
      <c r="B85" s="35"/>
    </row>
    <row r="86" spans="1:2" x14ac:dyDescent="0.25">
      <c r="A86" s="33">
        <v>38194</v>
      </c>
      <c r="B86" s="35"/>
    </row>
    <row r="87" spans="1:2" x14ac:dyDescent="0.25">
      <c r="A87" s="33">
        <v>38195</v>
      </c>
      <c r="B87" s="35"/>
    </row>
    <row r="88" spans="1:2" x14ac:dyDescent="0.25">
      <c r="A88" s="33">
        <v>38196</v>
      </c>
      <c r="B88" s="35"/>
    </row>
    <row r="89" spans="1:2" x14ac:dyDescent="0.25">
      <c r="A89" s="33">
        <v>38197</v>
      </c>
      <c r="B89" s="35"/>
    </row>
    <row r="90" spans="1:2" x14ac:dyDescent="0.25">
      <c r="A90" s="33">
        <v>38198</v>
      </c>
      <c r="B90" s="35"/>
    </row>
    <row r="91" spans="1:2" x14ac:dyDescent="0.25">
      <c r="A91" s="33">
        <v>38201</v>
      </c>
      <c r="B91" s="35"/>
    </row>
    <row r="92" spans="1:2" x14ac:dyDescent="0.25">
      <c r="A92" s="33">
        <v>38202</v>
      </c>
      <c r="B92" s="35"/>
    </row>
    <row r="93" spans="1:2" x14ac:dyDescent="0.25">
      <c r="A93" s="33">
        <v>38203</v>
      </c>
      <c r="B93" s="35"/>
    </row>
    <row r="94" spans="1:2" x14ac:dyDescent="0.25">
      <c r="A94" s="33">
        <v>38204</v>
      </c>
      <c r="B94" s="35"/>
    </row>
    <row r="95" spans="1:2" x14ac:dyDescent="0.25">
      <c r="A95" s="33">
        <v>38205</v>
      </c>
      <c r="B95" s="35"/>
    </row>
    <row r="96" spans="1:2" x14ac:dyDescent="0.25">
      <c r="A96" s="33">
        <v>38208</v>
      </c>
      <c r="B96" s="35"/>
    </row>
    <row r="97" spans="1:2" x14ac:dyDescent="0.25">
      <c r="A97" s="33">
        <v>38209</v>
      </c>
      <c r="B97" s="35"/>
    </row>
    <row r="98" spans="1:2" x14ac:dyDescent="0.25">
      <c r="A98" s="33">
        <v>38210</v>
      </c>
      <c r="B98" s="35"/>
    </row>
    <row r="99" spans="1:2" x14ac:dyDescent="0.25">
      <c r="A99" s="33">
        <v>38211</v>
      </c>
      <c r="B99" s="35"/>
    </row>
    <row r="100" spans="1:2" x14ac:dyDescent="0.25">
      <c r="A100" s="33">
        <v>38212</v>
      </c>
      <c r="B100" s="35"/>
    </row>
    <row r="101" spans="1:2" x14ac:dyDescent="0.25">
      <c r="A101" s="33">
        <v>38215</v>
      </c>
      <c r="B101" s="35"/>
    </row>
    <row r="102" spans="1:2" x14ac:dyDescent="0.25">
      <c r="A102" s="33">
        <v>38216</v>
      </c>
      <c r="B102" s="35"/>
    </row>
    <row r="103" spans="1:2" x14ac:dyDescent="0.25">
      <c r="A103" s="33">
        <v>38217</v>
      </c>
      <c r="B103" s="35"/>
    </row>
    <row r="104" spans="1:2" x14ac:dyDescent="0.25">
      <c r="A104" s="33">
        <v>38218</v>
      </c>
      <c r="B104" s="35"/>
    </row>
    <row r="105" spans="1:2" x14ac:dyDescent="0.25">
      <c r="A105" s="33">
        <v>38219</v>
      </c>
      <c r="B105" s="35"/>
    </row>
    <row r="106" spans="1:2" x14ac:dyDescent="0.25">
      <c r="A106" s="33">
        <v>38222</v>
      </c>
      <c r="B106" s="35"/>
    </row>
    <row r="107" spans="1:2" x14ac:dyDescent="0.25">
      <c r="A107" s="33">
        <v>38223</v>
      </c>
      <c r="B107" s="35"/>
    </row>
    <row r="108" spans="1:2" x14ac:dyDescent="0.25">
      <c r="A108" s="33">
        <v>38224</v>
      </c>
      <c r="B108" s="35"/>
    </row>
    <row r="109" spans="1:2" x14ac:dyDescent="0.25">
      <c r="A109" s="33">
        <v>38225</v>
      </c>
      <c r="B109" s="35"/>
    </row>
    <row r="110" spans="1:2" x14ac:dyDescent="0.25">
      <c r="A110" s="33">
        <v>38226</v>
      </c>
      <c r="B110" s="35"/>
    </row>
    <row r="111" spans="1:2" x14ac:dyDescent="0.25">
      <c r="A111" s="33">
        <v>38229</v>
      </c>
      <c r="B111" s="35"/>
    </row>
    <row r="112" spans="1:2" x14ac:dyDescent="0.25">
      <c r="A112" s="33">
        <v>38230</v>
      </c>
      <c r="B112" s="35"/>
    </row>
    <row r="113" spans="1:2" x14ac:dyDescent="0.25">
      <c r="A113" s="33">
        <v>38231</v>
      </c>
      <c r="B113" s="35"/>
    </row>
    <row r="114" spans="1:2" x14ac:dyDescent="0.25">
      <c r="A114" s="33">
        <v>38232</v>
      </c>
      <c r="B114" s="35"/>
    </row>
    <row r="115" spans="1:2" x14ac:dyDescent="0.25">
      <c r="A115" s="33">
        <v>38233</v>
      </c>
      <c r="B115" s="35"/>
    </row>
    <row r="116" spans="1:2" x14ac:dyDescent="0.25">
      <c r="A116" s="33">
        <v>38237</v>
      </c>
      <c r="B116" s="35"/>
    </row>
    <row r="117" spans="1:2" x14ac:dyDescent="0.25">
      <c r="A117" s="33">
        <v>38238</v>
      </c>
      <c r="B117" s="35"/>
    </row>
    <row r="118" spans="1:2" x14ac:dyDescent="0.25">
      <c r="A118" s="33">
        <v>38239</v>
      </c>
      <c r="B118" s="35"/>
    </row>
    <row r="119" spans="1:2" x14ac:dyDescent="0.25">
      <c r="A119" s="33">
        <v>38240</v>
      </c>
      <c r="B119" s="35"/>
    </row>
    <row r="120" spans="1:2" x14ac:dyDescent="0.25">
      <c r="A120" s="33">
        <v>38243</v>
      </c>
      <c r="B120" s="35"/>
    </row>
    <row r="121" spans="1:2" x14ac:dyDescent="0.25">
      <c r="A121" s="33">
        <v>38244</v>
      </c>
      <c r="B121" s="35"/>
    </row>
    <row r="122" spans="1:2" x14ac:dyDescent="0.25">
      <c r="A122" s="33">
        <v>38245</v>
      </c>
      <c r="B122" s="35"/>
    </row>
    <row r="123" spans="1:2" x14ac:dyDescent="0.25">
      <c r="A123" s="33">
        <v>38246</v>
      </c>
      <c r="B123" s="35"/>
    </row>
    <row r="124" spans="1:2" x14ac:dyDescent="0.25">
      <c r="A124" s="33">
        <v>38247</v>
      </c>
      <c r="B124" s="35"/>
    </row>
    <row r="125" spans="1:2" x14ac:dyDescent="0.25">
      <c r="A125" s="33">
        <v>38250</v>
      </c>
      <c r="B125" s="35"/>
    </row>
    <row r="126" spans="1:2" x14ac:dyDescent="0.25">
      <c r="A126" s="33">
        <v>38251</v>
      </c>
      <c r="B126" s="35"/>
    </row>
    <row r="127" spans="1:2" x14ac:dyDescent="0.25">
      <c r="A127" s="33">
        <v>38252</v>
      </c>
      <c r="B127" s="35"/>
    </row>
    <row r="128" spans="1:2" x14ac:dyDescent="0.25">
      <c r="A128" s="33">
        <v>38253</v>
      </c>
      <c r="B128" s="35"/>
    </row>
    <row r="129" spans="1:2" x14ac:dyDescent="0.25">
      <c r="A129" s="33">
        <v>38254</v>
      </c>
      <c r="B129" s="35"/>
    </row>
    <row r="130" spans="1:2" x14ac:dyDescent="0.25">
      <c r="A130" s="33">
        <v>38257</v>
      </c>
      <c r="B130" s="35"/>
    </row>
    <row r="131" spans="1:2" x14ac:dyDescent="0.25">
      <c r="A131" s="33">
        <v>38258</v>
      </c>
      <c r="B131" s="35"/>
    </row>
    <row r="132" spans="1:2" x14ac:dyDescent="0.25">
      <c r="A132" s="33">
        <v>38259</v>
      </c>
      <c r="B132" s="35"/>
    </row>
    <row r="133" spans="1:2" x14ac:dyDescent="0.25">
      <c r="A133" s="33">
        <v>38260</v>
      </c>
      <c r="B133" s="35"/>
    </row>
    <row r="134" spans="1:2" x14ac:dyDescent="0.25">
      <c r="A134" s="33">
        <v>38261</v>
      </c>
      <c r="B134" s="35"/>
    </row>
    <row r="135" spans="1:2" x14ac:dyDescent="0.25">
      <c r="A135" s="33">
        <v>38264</v>
      </c>
      <c r="B135" s="35"/>
    </row>
    <row r="136" spans="1:2" x14ac:dyDescent="0.25">
      <c r="A136" s="33">
        <v>38265</v>
      </c>
      <c r="B136" s="35"/>
    </row>
    <row r="137" spans="1:2" x14ac:dyDescent="0.25">
      <c r="A137" s="33">
        <v>38266</v>
      </c>
      <c r="B137" s="35"/>
    </row>
    <row r="138" spans="1:2" x14ac:dyDescent="0.25">
      <c r="A138" s="33">
        <v>38267</v>
      </c>
      <c r="B138" s="35"/>
    </row>
    <row r="139" spans="1:2" x14ac:dyDescent="0.25">
      <c r="A139" s="33">
        <v>38268</v>
      </c>
      <c r="B139" s="35"/>
    </row>
    <row r="140" spans="1:2" x14ac:dyDescent="0.25">
      <c r="A140" s="33">
        <v>38271</v>
      </c>
      <c r="B140" s="35"/>
    </row>
    <row r="141" spans="1:2" x14ac:dyDescent="0.25">
      <c r="A141" s="33">
        <v>38272</v>
      </c>
      <c r="B141" s="35"/>
    </row>
    <row r="142" spans="1:2" x14ac:dyDescent="0.25">
      <c r="A142" s="33">
        <v>38273</v>
      </c>
      <c r="B142" s="35"/>
    </row>
    <row r="143" spans="1:2" x14ac:dyDescent="0.25">
      <c r="A143" s="33">
        <v>38274</v>
      </c>
      <c r="B143" s="35"/>
    </row>
    <row r="144" spans="1:2" x14ac:dyDescent="0.25">
      <c r="A144" s="33">
        <v>38275</v>
      </c>
      <c r="B144" s="35"/>
    </row>
    <row r="145" spans="1:2" x14ac:dyDescent="0.25">
      <c r="A145" s="33">
        <v>38278</v>
      </c>
      <c r="B145" s="35"/>
    </row>
    <row r="146" spans="1:2" x14ac:dyDescent="0.25">
      <c r="A146" s="33">
        <v>38279</v>
      </c>
      <c r="B146" s="35"/>
    </row>
    <row r="147" spans="1:2" x14ac:dyDescent="0.25">
      <c r="A147" s="33">
        <v>38280</v>
      </c>
      <c r="B147" s="35"/>
    </row>
    <row r="148" spans="1:2" x14ac:dyDescent="0.25">
      <c r="A148" s="33">
        <v>38281</v>
      </c>
      <c r="B148" s="35"/>
    </row>
    <row r="149" spans="1:2" x14ac:dyDescent="0.25">
      <c r="A149" s="33">
        <v>38282</v>
      </c>
      <c r="B149" s="35"/>
    </row>
    <row r="150" spans="1:2" x14ac:dyDescent="0.25">
      <c r="A150" s="33">
        <v>38285</v>
      </c>
      <c r="B150" s="35"/>
    </row>
    <row r="151" spans="1:2" x14ac:dyDescent="0.25">
      <c r="A151" s="33">
        <v>38286</v>
      </c>
      <c r="B151" s="35"/>
    </row>
    <row r="152" spans="1:2" x14ac:dyDescent="0.25">
      <c r="A152" s="33">
        <v>38287</v>
      </c>
      <c r="B152" s="35"/>
    </row>
    <row r="153" spans="1:2" x14ac:dyDescent="0.25">
      <c r="A153" s="33">
        <v>38288</v>
      </c>
      <c r="B153" s="35"/>
    </row>
    <row r="154" spans="1:2" x14ac:dyDescent="0.25">
      <c r="A154" s="33">
        <v>38289</v>
      </c>
      <c r="B154" s="35"/>
    </row>
    <row r="155" spans="1:2" x14ac:dyDescent="0.25">
      <c r="A155" s="33">
        <v>38292</v>
      </c>
      <c r="B155" s="35"/>
    </row>
    <row r="156" spans="1:2" x14ac:dyDescent="0.25">
      <c r="A156" s="33">
        <v>38293</v>
      </c>
      <c r="B156" s="35"/>
    </row>
    <row r="157" spans="1:2" x14ac:dyDescent="0.25">
      <c r="A157" s="33">
        <v>38294</v>
      </c>
      <c r="B157" s="35"/>
    </row>
    <row r="158" spans="1:2" x14ac:dyDescent="0.25">
      <c r="A158" s="33">
        <v>38295</v>
      </c>
      <c r="B158" s="35"/>
    </row>
    <row r="159" spans="1:2" x14ac:dyDescent="0.25">
      <c r="A159" s="33">
        <v>38296</v>
      </c>
      <c r="B159" s="35"/>
    </row>
    <row r="160" spans="1:2" x14ac:dyDescent="0.25">
      <c r="A160" s="33">
        <v>38299</v>
      </c>
      <c r="B160" s="35"/>
    </row>
    <row r="161" spans="1:2" x14ac:dyDescent="0.25">
      <c r="A161" s="33">
        <v>38300</v>
      </c>
      <c r="B161" s="35"/>
    </row>
    <row r="162" spans="1:2" x14ac:dyDescent="0.25">
      <c r="A162" s="33">
        <v>38301</v>
      </c>
      <c r="B162" s="35"/>
    </row>
    <row r="163" spans="1:2" x14ac:dyDescent="0.25">
      <c r="A163" s="33">
        <v>38302</v>
      </c>
      <c r="B163" s="35"/>
    </row>
    <row r="164" spans="1:2" x14ac:dyDescent="0.25">
      <c r="A164" s="33">
        <v>38303</v>
      </c>
      <c r="B164" s="35"/>
    </row>
    <row r="165" spans="1:2" x14ac:dyDescent="0.25">
      <c r="A165" s="33">
        <v>38306</v>
      </c>
      <c r="B165" s="35"/>
    </row>
    <row r="166" spans="1:2" x14ac:dyDescent="0.25">
      <c r="A166" s="33">
        <v>38307</v>
      </c>
      <c r="B166" s="35"/>
    </row>
    <row r="167" spans="1:2" x14ac:dyDescent="0.25">
      <c r="A167" s="33">
        <v>38308</v>
      </c>
      <c r="B167" s="35"/>
    </row>
    <row r="168" spans="1:2" x14ac:dyDescent="0.25">
      <c r="A168" s="33">
        <v>38309</v>
      </c>
      <c r="B168" s="35"/>
    </row>
    <row r="169" spans="1:2" x14ac:dyDescent="0.25">
      <c r="A169" s="33">
        <v>38310</v>
      </c>
      <c r="B169" s="35"/>
    </row>
    <row r="170" spans="1:2" x14ac:dyDescent="0.25">
      <c r="A170" s="33">
        <v>38313</v>
      </c>
      <c r="B170" s="35"/>
    </row>
    <row r="171" spans="1:2" x14ac:dyDescent="0.25">
      <c r="A171" s="33">
        <v>38314</v>
      </c>
      <c r="B171" s="35"/>
    </row>
    <row r="172" spans="1:2" x14ac:dyDescent="0.25">
      <c r="A172" s="33">
        <v>38315</v>
      </c>
      <c r="B172" s="35"/>
    </row>
    <row r="173" spans="1:2" x14ac:dyDescent="0.25">
      <c r="A173" s="33">
        <v>38317</v>
      </c>
      <c r="B173" s="35"/>
    </row>
    <row r="174" spans="1:2" x14ac:dyDescent="0.25">
      <c r="A174" s="33">
        <v>38320</v>
      </c>
      <c r="B174" s="35"/>
    </row>
    <row r="175" spans="1:2" x14ac:dyDescent="0.25">
      <c r="A175" s="33">
        <v>38321</v>
      </c>
      <c r="B175" s="35"/>
    </row>
    <row r="176" spans="1:2" x14ac:dyDescent="0.25">
      <c r="A176" s="33">
        <v>38322</v>
      </c>
      <c r="B176" s="35"/>
    </row>
    <row r="177" spans="1:2" x14ac:dyDescent="0.25">
      <c r="A177" s="33">
        <v>38323</v>
      </c>
      <c r="B177" s="35"/>
    </row>
    <row r="178" spans="1:2" x14ac:dyDescent="0.25">
      <c r="A178" s="33">
        <v>38324</v>
      </c>
      <c r="B178" s="35"/>
    </row>
    <row r="179" spans="1:2" x14ac:dyDescent="0.25">
      <c r="A179" s="33">
        <v>38327</v>
      </c>
      <c r="B179" s="35"/>
    </row>
    <row r="180" spans="1:2" x14ac:dyDescent="0.25">
      <c r="A180" s="33">
        <v>38328</v>
      </c>
      <c r="B180" s="35"/>
    </row>
    <row r="181" spans="1:2" x14ac:dyDescent="0.25">
      <c r="A181" s="33">
        <v>38329</v>
      </c>
      <c r="B181" s="35"/>
    </row>
    <row r="182" spans="1:2" x14ac:dyDescent="0.25">
      <c r="A182" s="33">
        <v>38330</v>
      </c>
      <c r="B182" s="35"/>
    </row>
    <row r="183" spans="1:2" x14ac:dyDescent="0.25">
      <c r="A183" s="33">
        <v>38331</v>
      </c>
      <c r="B183" s="35"/>
    </row>
    <row r="184" spans="1:2" x14ac:dyDescent="0.25">
      <c r="A184" s="33">
        <v>38334</v>
      </c>
      <c r="B184" s="35"/>
    </row>
    <row r="185" spans="1:2" x14ac:dyDescent="0.25">
      <c r="A185" s="33">
        <v>38335</v>
      </c>
      <c r="B185" s="35"/>
    </row>
    <row r="186" spans="1:2" x14ac:dyDescent="0.25">
      <c r="A186" s="33">
        <v>38336</v>
      </c>
      <c r="B186" s="35"/>
    </row>
    <row r="187" spans="1:2" x14ac:dyDescent="0.25">
      <c r="A187" s="33">
        <v>38337</v>
      </c>
      <c r="B187" s="35"/>
    </row>
    <row r="188" spans="1:2" x14ac:dyDescent="0.25">
      <c r="A188" s="33">
        <v>38338</v>
      </c>
      <c r="B188" s="35"/>
    </row>
    <row r="189" spans="1:2" x14ac:dyDescent="0.25">
      <c r="A189" s="33">
        <v>38341</v>
      </c>
      <c r="B189" s="35"/>
    </row>
    <row r="190" spans="1:2" x14ac:dyDescent="0.25">
      <c r="A190" s="33">
        <v>38342</v>
      </c>
      <c r="B190" s="35"/>
    </row>
    <row r="191" spans="1:2" x14ac:dyDescent="0.25">
      <c r="A191" s="33">
        <v>38343</v>
      </c>
      <c r="B191" s="35"/>
    </row>
    <row r="192" spans="1:2" x14ac:dyDescent="0.25">
      <c r="A192" s="33">
        <v>38344</v>
      </c>
      <c r="B192" s="35"/>
    </row>
    <row r="193" spans="1:2" x14ac:dyDescent="0.25">
      <c r="A193" s="33">
        <v>38348</v>
      </c>
      <c r="B193" s="35"/>
    </row>
    <row r="194" spans="1:2" x14ac:dyDescent="0.25">
      <c r="A194" s="33">
        <v>38349</v>
      </c>
      <c r="B194" s="35"/>
    </row>
    <row r="195" spans="1:2" x14ac:dyDescent="0.25">
      <c r="A195" s="33">
        <v>38350</v>
      </c>
      <c r="B195" s="35"/>
    </row>
    <row r="196" spans="1:2" x14ac:dyDescent="0.25">
      <c r="A196" s="33">
        <v>38351</v>
      </c>
      <c r="B196" s="35"/>
    </row>
    <row r="197" spans="1:2" x14ac:dyDescent="0.25">
      <c r="A197" s="33">
        <v>38352</v>
      </c>
      <c r="B197" s="35"/>
    </row>
    <row r="198" spans="1:2" x14ac:dyDescent="0.25">
      <c r="A198" s="33">
        <v>38355</v>
      </c>
      <c r="B198" s="35"/>
    </row>
    <row r="199" spans="1:2" x14ac:dyDescent="0.25">
      <c r="A199" s="33">
        <v>38356</v>
      </c>
      <c r="B199" s="35"/>
    </row>
    <row r="200" spans="1:2" x14ac:dyDescent="0.25">
      <c r="A200" s="33">
        <v>38357</v>
      </c>
      <c r="B200" s="35"/>
    </row>
    <row r="201" spans="1:2" x14ac:dyDescent="0.25">
      <c r="A201" s="33">
        <v>38358</v>
      </c>
      <c r="B201" s="35"/>
    </row>
    <row r="202" spans="1:2" x14ac:dyDescent="0.25">
      <c r="A202" s="33">
        <v>38359</v>
      </c>
      <c r="B202" s="35"/>
    </row>
    <row r="203" spans="1:2" x14ac:dyDescent="0.25">
      <c r="A203" s="33">
        <v>38362</v>
      </c>
      <c r="B203" s="35"/>
    </row>
    <row r="204" spans="1:2" x14ac:dyDescent="0.25">
      <c r="A204" s="33">
        <v>38363</v>
      </c>
      <c r="B204" s="35"/>
    </row>
    <row r="205" spans="1:2" x14ac:dyDescent="0.25">
      <c r="A205" s="33">
        <v>38364</v>
      </c>
      <c r="B205" s="35"/>
    </row>
    <row r="206" spans="1:2" x14ac:dyDescent="0.25">
      <c r="A206" s="33">
        <v>38365</v>
      </c>
      <c r="B206" s="35"/>
    </row>
    <row r="207" spans="1:2" x14ac:dyDescent="0.25">
      <c r="A207" s="33">
        <v>38366</v>
      </c>
      <c r="B207" s="35"/>
    </row>
    <row r="208" spans="1:2" x14ac:dyDescent="0.25">
      <c r="A208" s="33">
        <v>38370</v>
      </c>
      <c r="B208" s="35"/>
    </row>
    <row r="209" spans="1:2" x14ac:dyDescent="0.25">
      <c r="A209" s="33">
        <v>38371</v>
      </c>
      <c r="B209" s="35"/>
    </row>
    <row r="210" spans="1:2" x14ac:dyDescent="0.25">
      <c r="A210" s="33">
        <v>38372</v>
      </c>
      <c r="B210" s="35"/>
    </row>
    <row r="211" spans="1:2" x14ac:dyDescent="0.25">
      <c r="A211" s="33">
        <v>38373</v>
      </c>
      <c r="B211" s="35"/>
    </row>
    <row r="212" spans="1:2" x14ac:dyDescent="0.25">
      <c r="A212" s="33">
        <v>38376</v>
      </c>
      <c r="B212" s="35"/>
    </row>
    <row r="213" spans="1:2" x14ac:dyDescent="0.25">
      <c r="A213" s="33">
        <v>38377</v>
      </c>
      <c r="B213" s="35"/>
    </row>
    <row r="214" spans="1:2" x14ac:dyDescent="0.25">
      <c r="A214" s="33">
        <v>38378</v>
      </c>
      <c r="B214" s="35"/>
    </row>
    <row r="215" spans="1:2" x14ac:dyDescent="0.25">
      <c r="A215" s="33">
        <v>38379</v>
      </c>
      <c r="B215" s="35"/>
    </row>
    <row r="216" spans="1:2" x14ac:dyDescent="0.25">
      <c r="A216" s="33">
        <v>38380</v>
      </c>
      <c r="B216" s="35"/>
    </row>
    <row r="217" spans="1:2" x14ac:dyDescent="0.25">
      <c r="A217" s="33">
        <v>38383</v>
      </c>
      <c r="B217" s="35"/>
    </row>
    <row r="218" spans="1:2" x14ac:dyDescent="0.25">
      <c r="A218" s="33">
        <v>38384</v>
      </c>
      <c r="B218" s="35"/>
    </row>
    <row r="219" spans="1:2" x14ac:dyDescent="0.25">
      <c r="A219" s="33">
        <v>38385</v>
      </c>
      <c r="B219" s="35"/>
    </row>
    <row r="220" spans="1:2" x14ac:dyDescent="0.25">
      <c r="A220" s="33">
        <v>38386</v>
      </c>
      <c r="B220" s="35"/>
    </row>
    <row r="221" spans="1:2" x14ac:dyDescent="0.25">
      <c r="A221" s="33">
        <v>38387</v>
      </c>
      <c r="B221" s="35"/>
    </row>
    <row r="222" spans="1:2" x14ac:dyDescent="0.25">
      <c r="A222" s="33">
        <v>38390</v>
      </c>
      <c r="B222" s="35"/>
    </row>
    <row r="223" spans="1:2" x14ac:dyDescent="0.25">
      <c r="A223" s="33">
        <v>38391</v>
      </c>
      <c r="B223" s="35"/>
    </row>
    <row r="224" spans="1:2" x14ac:dyDescent="0.25">
      <c r="A224" s="33">
        <v>38392</v>
      </c>
      <c r="B224" s="35"/>
    </row>
    <row r="225" spans="1:2" x14ac:dyDescent="0.25">
      <c r="A225" s="33">
        <v>38393</v>
      </c>
      <c r="B225" s="35"/>
    </row>
    <row r="226" spans="1:2" x14ac:dyDescent="0.25">
      <c r="A226" s="33">
        <v>38394</v>
      </c>
      <c r="B226" s="35"/>
    </row>
    <row r="227" spans="1:2" x14ac:dyDescent="0.25">
      <c r="A227" s="33">
        <v>38397</v>
      </c>
      <c r="B227" s="35"/>
    </row>
    <row r="228" spans="1:2" x14ac:dyDescent="0.25">
      <c r="A228" s="33">
        <v>38398</v>
      </c>
      <c r="B228" s="35"/>
    </row>
    <row r="229" spans="1:2" x14ac:dyDescent="0.25">
      <c r="A229" s="33">
        <v>38399</v>
      </c>
      <c r="B229" s="35"/>
    </row>
    <row r="230" spans="1:2" x14ac:dyDescent="0.25">
      <c r="A230" s="33">
        <v>38400</v>
      </c>
      <c r="B230" s="35"/>
    </row>
    <row r="231" spans="1:2" x14ac:dyDescent="0.25">
      <c r="A231" s="33">
        <v>38401</v>
      </c>
      <c r="B231" s="35"/>
    </row>
    <row r="232" spans="1:2" x14ac:dyDescent="0.25">
      <c r="A232" s="33">
        <v>38405</v>
      </c>
      <c r="B232" s="35"/>
    </row>
    <row r="233" spans="1:2" x14ac:dyDescent="0.25">
      <c r="A233" s="33">
        <v>38406</v>
      </c>
      <c r="B233" s="35"/>
    </row>
    <row r="234" spans="1:2" x14ac:dyDescent="0.25">
      <c r="A234" s="33">
        <v>38407</v>
      </c>
      <c r="B234" s="35"/>
    </row>
    <row r="235" spans="1:2" x14ac:dyDescent="0.25">
      <c r="A235" s="33">
        <v>38408</v>
      </c>
      <c r="B235" s="35"/>
    </row>
    <row r="236" spans="1:2" x14ac:dyDescent="0.25">
      <c r="A236" s="33">
        <v>38411</v>
      </c>
      <c r="B236" s="35"/>
    </row>
    <row r="237" spans="1:2" x14ac:dyDescent="0.25">
      <c r="A237" s="33">
        <v>38412</v>
      </c>
      <c r="B237" s="35"/>
    </row>
    <row r="238" spans="1:2" x14ac:dyDescent="0.25">
      <c r="A238" s="33">
        <v>38413</v>
      </c>
      <c r="B238" s="35"/>
    </row>
    <row r="239" spans="1:2" x14ac:dyDescent="0.25">
      <c r="A239" s="33">
        <v>38414</v>
      </c>
      <c r="B239" s="35"/>
    </row>
    <row r="240" spans="1:2" x14ac:dyDescent="0.25">
      <c r="A240" s="33">
        <v>38415</v>
      </c>
      <c r="B240" s="35"/>
    </row>
    <row r="241" spans="1:2" x14ac:dyDescent="0.25">
      <c r="A241" s="33">
        <v>38418</v>
      </c>
      <c r="B241" s="35"/>
    </row>
    <row r="242" spans="1:2" x14ac:dyDescent="0.25">
      <c r="A242" s="33">
        <v>38419</v>
      </c>
      <c r="B242" s="35"/>
    </row>
    <row r="243" spans="1:2" x14ac:dyDescent="0.25">
      <c r="A243" s="33">
        <v>38420</v>
      </c>
      <c r="B243" s="35"/>
    </row>
    <row r="244" spans="1:2" x14ac:dyDescent="0.25">
      <c r="A244" s="33">
        <v>38421</v>
      </c>
      <c r="B244" s="35"/>
    </row>
    <row r="245" spans="1:2" x14ac:dyDescent="0.25">
      <c r="A245" s="33">
        <v>38422</v>
      </c>
      <c r="B245" s="35"/>
    </row>
    <row r="246" spans="1:2" x14ac:dyDescent="0.25">
      <c r="A246" s="33">
        <v>38425</v>
      </c>
      <c r="B246" s="35"/>
    </row>
    <row r="247" spans="1:2" x14ac:dyDescent="0.25">
      <c r="A247" s="33">
        <v>38426</v>
      </c>
      <c r="B247" s="35"/>
    </row>
    <row r="248" spans="1:2" x14ac:dyDescent="0.25">
      <c r="A248" s="33">
        <v>38427</v>
      </c>
      <c r="B248" s="35"/>
    </row>
    <row r="249" spans="1:2" x14ac:dyDescent="0.25">
      <c r="A249" s="33">
        <v>38428</v>
      </c>
      <c r="B249" s="35"/>
    </row>
    <row r="250" spans="1:2" x14ac:dyDescent="0.25">
      <c r="A250" s="33">
        <v>38429</v>
      </c>
      <c r="B250" s="35"/>
    </row>
    <row r="251" spans="1:2" x14ac:dyDescent="0.25">
      <c r="A251" s="33">
        <v>38432</v>
      </c>
      <c r="B251" s="35"/>
    </row>
    <row r="252" spans="1:2" x14ac:dyDescent="0.25">
      <c r="A252" s="33">
        <v>38433</v>
      </c>
      <c r="B252" s="35"/>
    </row>
    <row r="253" spans="1:2" x14ac:dyDescent="0.25">
      <c r="A253" s="33">
        <v>38434</v>
      </c>
      <c r="B253" s="35"/>
    </row>
    <row r="254" spans="1:2" x14ac:dyDescent="0.25">
      <c r="A254" s="33">
        <v>38435</v>
      </c>
      <c r="B254" s="35"/>
    </row>
    <row r="255" spans="1:2" x14ac:dyDescent="0.25">
      <c r="A255" s="33">
        <v>38439</v>
      </c>
      <c r="B255" s="35"/>
    </row>
    <row r="256" spans="1:2" x14ac:dyDescent="0.25">
      <c r="A256" s="33">
        <v>38440</v>
      </c>
      <c r="B256" s="35"/>
    </row>
    <row r="257" spans="1:2" x14ac:dyDescent="0.25">
      <c r="A257" s="33">
        <v>38441</v>
      </c>
      <c r="B257" s="35"/>
    </row>
    <row r="258" spans="1:2" x14ac:dyDescent="0.25">
      <c r="A258" s="33">
        <v>38442</v>
      </c>
      <c r="B258" s="35"/>
    </row>
    <row r="259" spans="1:2" x14ac:dyDescent="0.25">
      <c r="A259" s="33">
        <v>38443</v>
      </c>
      <c r="B259" s="35"/>
    </row>
    <row r="260" spans="1:2" x14ac:dyDescent="0.25">
      <c r="A260" s="33">
        <v>38446</v>
      </c>
      <c r="B260" s="35"/>
    </row>
    <row r="261" spans="1:2" x14ac:dyDescent="0.25">
      <c r="A261" s="33">
        <v>38447</v>
      </c>
      <c r="B261" s="35"/>
    </row>
    <row r="262" spans="1:2" x14ac:dyDescent="0.25">
      <c r="A262" s="33">
        <v>38448</v>
      </c>
      <c r="B262" s="35"/>
    </row>
    <row r="263" spans="1:2" x14ac:dyDescent="0.25">
      <c r="A263" s="33">
        <v>38449</v>
      </c>
      <c r="B263" s="35"/>
    </row>
    <row r="264" spans="1:2" x14ac:dyDescent="0.25">
      <c r="A264" s="33">
        <v>38450</v>
      </c>
      <c r="B264" s="35"/>
    </row>
    <row r="265" spans="1:2" x14ac:dyDescent="0.25">
      <c r="A265" s="33">
        <v>38453</v>
      </c>
      <c r="B265" s="35"/>
    </row>
    <row r="266" spans="1:2" x14ac:dyDescent="0.25">
      <c r="A266" s="33">
        <v>38454</v>
      </c>
      <c r="B266" s="35"/>
    </row>
    <row r="267" spans="1:2" x14ac:dyDescent="0.25">
      <c r="A267" s="33">
        <v>38455</v>
      </c>
      <c r="B267" s="35"/>
    </row>
    <row r="268" spans="1:2" x14ac:dyDescent="0.25">
      <c r="A268" s="33">
        <v>38456</v>
      </c>
      <c r="B268" s="35"/>
    </row>
    <row r="269" spans="1:2" x14ac:dyDescent="0.25">
      <c r="A269" s="33">
        <v>38457</v>
      </c>
      <c r="B269" s="35"/>
    </row>
    <row r="270" spans="1:2" x14ac:dyDescent="0.25">
      <c r="A270" s="33">
        <v>38460</v>
      </c>
      <c r="B270" s="35"/>
    </row>
    <row r="271" spans="1:2" x14ac:dyDescent="0.25">
      <c r="A271" s="33">
        <v>38461</v>
      </c>
      <c r="B271" s="35"/>
    </row>
    <row r="272" spans="1:2" x14ac:dyDescent="0.25">
      <c r="A272" s="33">
        <v>38462</v>
      </c>
      <c r="B272" s="35"/>
    </row>
    <row r="273" spans="1:2" x14ac:dyDescent="0.25">
      <c r="A273" s="33">
        <v>38463</v>
      </c>
      <c r="B273" s="35"/>
    </row>
    <row r="274" spans="1:2" x14ac:dyDescent="0.25">
      <c r="A274" s="33">
        <v>38464</v>
      </c>
      <c r="B274" s="35"/>
    </row>
    <row r="275" spans="1:2" x14ac:dyDescent="0.25">
      <c r="A275" s="33">
        <v>38467</v>
      </c>
      <c r="B275" s="35"/>
    </row>
    <row r="276" spans="1:2" x14ac:dyDescent="0.25">
      <c r="A276" s="33">
        <v>38468</v>
      </c>
      <c r="B276" s="35"/>
    </row>
    <row r="277" spans="1:2" x14ac:dyDescent="0.25">
      <c r="A277" s="33">
        <v>38469</v>
      </c>
      <c r="B277" s="35"/>
    </row>
    <row r="278" spans="1:2" x14ac:dyDescent="0.25">
      <c r="A278" s="33">
        <v>38470</v>
      </c>
      <c r="B278" s="35"/>
    </row>
    <row r="279" spans="1:2" x14ac:dyDescent="0.25">
      <c r="A279" s="33">
        <v>38471</v>
      </c>
      <c r="B279" s="35"/>
    </row>
    <row r="280" spans="1:2" x14ac:dyDescent="0.25">
      <c r="A280" s="33">
        <v>38474</v>
      </c>
      <c r="B280" s="35"/>
    </row>
    <row r="281" spans="1:2" x14ac:dyDescent="0.25">
      <c r="A281" s="33">
        <v>38475</v>
      </c>
      <c r="B281" s="35"/>
    </row>
    <row r="282" spans="1:2" x14ac:dyDescent="0.25">
      <c r="A282" s="33">
        <v>38476</v>
      </c>
      <c r="B282" s="35"/>
    </row>
    <row r="283" spans="1:2" x14ac:dyDescent="0.25">
      <c r="A283" s="33">
        <v>38477</v>
      </c>
      <c r="B283" s="35"/>
    </row>
    <row r="284" spans="1:2" x14ac:dyDescent="0.25">
      <c r="A284" s="33">
        <v>38478</v>
      </c>
      <c r="B284" s="35"/>
    </row>
    <row r="285" spans="1:2" x14ac:dyDescent="0.25">
      <c r="A285" s="33">
        <v>38481</v>
      </c>
      <c r="B285" s="35"/>
    </row>
    <row r="286" spans="1:2" x14ac:dyDescent="0.25">
      <c r="A286" s="33">
        <v>38482</v>
      </c>
      <c r="B286" s="35"/>
    </row>
    <row r="287" spans="1:2" x14ac:dyDescent="0.25">
      <c r="A287" s="33">
        <v>38483</v>
      </c>
      <c r="B287" s="35"/>
    </row>
    <row r="288" spans="1:2" x14ac:dyDescent="0.25">
      <c r="A288" s="33">
        <v>38484</v>
      </c>
      <c r="B288" s="35"/>
    </row>
    <row r="289" spans="1:2" x14ac:dyDescent="0.25">
      <c r="A289" s="33">
        <v>38485</v>
      </c>
      <c r="B289" s="35"/>
    </row>
    <row r="290" spans="1:2" x14ac:dyDescent="0.25">
      <c r="A290" s="33">
        <v>38488</v>
      </c>
      <c r="B290" s="35"/>
    </row>
    <row r="291" spans="1:2" x14ac:dyDescent="0.25">
      <c r="A291" s="33">
        <v>38489</v>
      </c>
      <c r="B291" s="35"/>
    </row>
    <row r="292" spans="1:2" x14ac:dyDescent="0.25">
      <c r="A292" s="33">
        <v>38490</v>
      </c>
      <c r="B292" s="35"/>
    </row>
    <row r="293" spans="1:2" x14ac:dyDescent="0.25">
      <c r="A293" s="33">
        <v>38491</v>
      </c>
      <c r="B293" s="35"/>
    </row>
    <row r="294" spans="1:2" x14ac:dyDescent="0.25">
      <c r="A294" s="33">
        <v>38492</v>
      </c>
      <c r="B294" s="35"/>
    </row>
    <row r="295" spans="1:2" x14ac:dyDescent="0.25">
      <c r="A295" s="33">
        <v>38495</v>
      </c>
      <c r="B295" s="35"/>
    </row>
    <row r="296" spans="1:2" x14ac:dyDescent="0.25">
      <c r="A296" s="33">
        <v>38496</v>
      </c>
      <c r="B296" s="35"/>
    </row>
    <row r="297" spans="1:2" x14ac:dyDescent="0.25">
      <c r="A297" s="33">
        <v>38497</v>
      </c>
      <c r="B297" s="35"/>
    </row>
    <row r="298" spans="1:2" x14ac:dyDescent="0.25">
      <c r="A298" s="33">
        <v>38498</v>
      </c>
      <c r="B298" s="35"/>
    </row>
    <row r="299" spans="1:2" x14ac:dyDescent="0.25">
      <c r="A299" s="33">
        <v>38499</v>
      </c>
      <c r="B299" s="35"/>
    </row>
    <row r="300" spans="1:2" x14ac:dyDescent="0.25">
      <c r="A300" s="33">
        <v>38503</v>
      </c>
      <c r="B300" s="35"/>
    </row>
    <row r="301" spans="1:2" x14ac:dyDescent="0.25">
      <c r="A301" s="33">
        <v>38504</v>
      </c>
      <c r="B301" s="35"/>
    </row>
    <row r="302" spans="1:2" x14ac:dyDescent="0.25">
      <c r="A302" s="33">
        <v>38505</v>
      </c>
      <c r="B302" s="35"/>
    </row>
    <row r="303" spans="1:2" x14ac:dyDescent="0.25">
      <c r="A303" s="33">
        <v>38506</v>
      </c>
      <c r="B303" s="35"/>
    </row>
    <row r="304" spans="1:2" x14ac:dyDescent="0.25">
      <c r="A304" s="33">
        <v>38509</v>
      </c>
      <c r="B304" s="35"/>
    </row>
    <row r="305" spans="1:2" x14ac:dyDescent="0.25">
      <c r="A305" s="33">
        <v>38510</v>
      </c>
      <c r="B305" s="35"/>
    </row>
    <row r="306" spans="1:2" x14ac:dyDescent="0.25">
      <c r="A306" s="33">
        <v>38511</v>
      </c>
      <c r="B306" s="35"/>
    </row>
    <row r="307" spans="1:2" x14ac:dyDescent="0.25">
      <c r="A307" s="33">
        <v>38512</v>
      </c>
      <c r="B307" s="35"/>
    </row>
    <row r="308" spans="1:2" x14ac:dyDescent="0.25">
      <c r="A308" s="33">
        <v>38513</v>
      </c>
      <c r="B308" s="35"/>
    </row>
    <row r="309" spans="1:2" x14ac:dyDescent="0.25">
      <c r="A309" s="33">
        <v>38516</v>
      </c>
      <c r="B309" s="35"/>
    </row>
    <row r="310" spans="1:2" x14ac:dyDescent="0.25">
      <c r="A310" s="33">
        <v>38517</v>
      </c>
      <c r="B310" s="35"/>
    </row>
    <row r="311" spans="1:2" x14ac:dyDescent="0.25">
      <c r="A311" s="33">
        <v>38518</v>
      </c>
      <c r="B311" s="35"/>
    </row>
    <row r="312" spans="1:2" x14ac:dyDescent="0.25">
      <c r="A312" s="33">
        <v>38519</v>
      </c>
      <c r="B312" s="35"/>
    </row>
    <row r="313" spans="1:2" x14ac:dyDescent="0.25">
      <c r="A313" s="33">
        <v>38520</v>
      </c>
      <c r="B313" s="35"/>
    </row>
    <row r="314" spans="1:2" x14ac:dyDescent="0.25">
      <c r="A314" s="33">
        <v>38523</v>
      </c>
      <c r="B314" s="35"/>
    </row>
    <row r="315" spans="1:2" x14ac:dyDescent="0.25">
      <c r="A315" s="33">
        <v>38524</v>
      </c>
      <c r="B315" s="35"/>
    </row>
    <row r="316" spans="1:2" x14ac:dyDescent="0.25">
      <c r="A316" s="33">
        <v>38525</v>
      </c>
      <c r="B316" s="35"/>
    </row>
    <row r="317" spans="1:2" x14ac:dyDescent="0.25">
      <c r="A317" s="33">
        <v>38526</v>
      </c>
      <c r="B317" s="35"/>
    </row>
    <row r="318" spans="1:2" x14ac:dyDescent="0.25">
      <c r="A318" s="33">
        <v>38527</v>
      </c>
      <c r="B318" s="35"/>
    </row>
    <row r="319" spans="1:2" x14ac:dyDescent="0.25">
      <c r="A319" s="33">
        <v>38530</v>
      </c>
      <c r="B319" s="35"/>
    </row>
    <row r="320" spans="1:2" x14ac:dyDescent="0.25">
      <c r="A320" s="33">
        <v>38531</v>
      </c>
      <c r="B320" s="35"/>
    </row>
    <row r="321" spans="1:2" x14ac:dyDescent="0.25">
      <c r="A321" s="33">
        <v>38532</v>
      </c>
      <c r="B321" s="35"/>
    </row>
    <row r="322" spans="1:2" x14ac:dyDescent="0.25">
      <c r="A322" s="33">
        <v>38533</v>
      </c>
      <c r="B322" s="35"/>
    </row>
    <row r="323" spans="1:2" x14ac:dyDescent="0.25">
      <c r="A323" s="33">
        <v>38534</v>
      </c>
      <c r="B323" s="35"/>
    </row>
    <row r="324" spans="1:2" x14ac:dyDescent="0.25">
      <c r="A324" s="33">
        <v>38538</v>
      </c>
      <c r="B324" s="35"/>
    </row>
    <row r="325" spans="1:2" x14ac:dyDescent="0.25">
      <c r="A325" s="33">
        <v>38539</v>
      </c>
      <c r="B325" s="35"/>
    </row>
    <row r="326" spans="1:2" x14ac:dyDescent="0.25">
      <c r="A326" s="33">
        <v>38540</v>
      </c>
      <c r="B326" s="35"/>
    </row>
    <row r="327" spans="1:2" x14ac:dyDescent="0.25">
      <c r="A327" s="33">
        <v>38541</v>
      </c>
      <c r="B327" s="35"/>
    </row>
    <row r="328" spans="1:2" x14ac:dyDescent="0.25">
      <c r="A328" s="33">
        <v>38544</v>
      </c>
      <c r="B328" s="35"/>
    </row>
    <row r="329" spans="1:2" x14ac:dyDescent="0.25">
      <c r="A329" s="33">
        <v>38545</v>
      </c>
      <c r="B329" s="35"/>
    </row>
    <row r="330" spans="1:2" x14ac:dyDescent="0.25">
      <c r="A330" s="33">
        <v>38546</v>
      </c>
      <c r="B330" s="35"/>
    </row>
    <row r="331" spans="1:2" x14ac:dyDescent="0.25">
      <c r="A331" s="33">
        <v>38547</v>
      </c>
      <c r="B331" s="35"/>
    </row>
    <row r="332" spans="1:2" x14ac:dyDescent="0.25">
      <c r="A332" s="33">
        <v>38548</v>
      </c>
      <c r="B332" s="35"/>
    </row>
    <row r="333" spans="1:2" x14ac:dyDescent="0.25">
      <c r="A333" s="33">
        <v>38551</v>
      </c>
      <c r="B333" s="35"/>
    </row>
    <row r="334" spans="1:2" x14ac:dyDescent="0.25">
      <c r="A334" s="33">
        <v>38552</v>
      </c>
      <c r="B334" s="35"/>
    </row>
    <row r="335" spans="1:2" x14ac:dyDescent="0.25">
      <c r="A335" s="33">
        <v>38553</v>
      </c>
      <c r="B335" s="35"/>
    </row>
    <row r="336" spans="1:2" x14ac:dyDescent="0.25">
      <c r="A336" s="33">
        <v>38554</v>
      </c>
      <c r="B336" s="35"/>
    </row>
    <row r="337" spans="1:2" x14ac:dyDescent="0.25">
      <c r="A337" s="33">
        <v>38555</v>
      </c>
      <c r="B337" s="35"/>
    </row>
    <row r="338" spans="1:2" x14ac:dyDescent="0.25">
      <c r="A338" s="33">
        <v>38558</v>
      </c>
      <c r="B338" s="35"/>
    </row>
    <row r="339" spans="1:2" x14ac:dyDescent="0.25">
      <c r="A339" s="33">
        <v>38559</v>
      </c>
      <c r="B339" s="35"/>
    </row>
    <row r="340" spans="1:2" x14ac:dyDescent="0.25">
      <c r="A340" s="33">
        <v>38560</v>
      </c>
      <c r="B340" s="35"/>
    </row>
    <row r="341" spans="1:2" x14ac:dyDescent="0.25">
      <c r="A341" s="33">
        <v>38561</v>
      </c>
      <c r="B341" s="35"/>
    </row>
    <row r="342" spans="1:2" x14ac:dyDescent="0.25">
      <c r="A342" s="33">
        <v>38562</v>
      </c>
      <c r="B342" s="35"/>
    </row>
    <row r="343" spans="1:2" x14ac:dyDescent="0.25">
      <c r="A343" s="33">
        <v>38565</v>
      </c>
      <c r="B343" s="35"/>
    </row>
    <row r="344" spans="1:2" x14ac:dyDescent="0.25">
      <c r="A344" s="33">
        <v>38566</v>
      </c>
      <c r="B344" s="35"/>
    </row>
    <row r="345" spans="1:2" x14ac:dyDescent="0.25">
      <c r="A345" s="33">
        <v>38567</v>
      </c>
      <c r="B345" s="35"/>
    </row>
    <row r="346" spans="1:2" x14ac:dyDescent="0.25">
      <c r="A346" s="33">
        <v>38568</v>
      </c>
      <c r="B346" s="35"/>
    </row>
    <row r="347" spans="1:2" x14ac:dyDescent="0.25">
      <c r="A347" s="33">
        <v>38569</v>
      </c>
      <c r="B347" s="35"/>
    </row>
    <row r="348" spans="1:2" x14ac:dyDescent="0.25">
      <c r="A348" s="33">
        <v>38572</v>
      </c>
      <c r="B348" s="35"/>
    </row>
    <row r="349" spans="1:2" x14ac:dyDescent="0.25">
      <c r="A349" s="33">
        <v>38573</v>
      </c>
      <c r="B349" s="35"/>
    </row>
    <row r="350" spans="1:2" x14ac:dyDescent="0.25">
      <c r="A350" s="33">
        <v>38574</v>
      </c>
      <c r="B350" s="35"/>
    </row>
    <row r="351" spans="1:2" x14ac:dyDescent="0.25">
      <c r="A351" s="33">
        <v>38575</v>
      </c>
      <c r="B351" s="35"/>
    </row>
    <row r="352" spans="1:2" x14ac:dyDescent="0.25">
      <c r="A352" s="33">
        <v>38576</v>
      </c>
      <c r="B352" s="35"/>
    </row>
    <row r="353" spans="1:2" x14ac:dyDescent="0.25">
      <c r="A353" s="33">
        <v>38579</v>
      </c>
      <c r="B353" s="35"/>
    </row>
    <row r="354" spans="1:2" x14ac:dyDescent="0.25">
      <c r="A354" s="33">
        <v>38580</v>
      </c>
      <c r="B354" s="35"/>
    </row>
    <row r="355" spans="1:2" x14ac:dyDescent="0.25">
      <c r="A355" s="33">
        <v>38581</v>
      </c>
      <c r="B355" s="35"/>
    </row>
    <row r="356" spans="1:2" x14ac:dyDescent="0.25">
      <c r="A356" s="33">
        <v>38582</v>
      </c>
      <c r="B356" s="35"/>
    </row>
    <row r="357" spans="1:2" x14ac:dyDescent="0.25">
      <c r="A357" s="33">
        <v>38583</v>
      </c>
      <c r="B357" s="35"/>
    </row>
    <row r="358" spans="1:2" x14ac:dyDescent="0.25">
      <c r="A358" s="33">
        <v>38586</v>
      </c>
      <c r="B358" s="35"/>
    </row>
    <row r="359" spans="1:2" x14ac:dyDescent="0.25">
      <c r="A359" s="33">
        <v>38587</v>
      </c>
      <c r="B359" s="35"/>
    </row>
    <row r="360" spans="1:2" x14ac:dyDescent="0.25">
      <c r="A360" s="33">
        <v>38588</v>
      </c>
      <c r="B360" s="35"/>
    </row>
    <row r="361" spans="1:2" x14ac:dyDescent="0.25">
      <c r="A361" s="33">
        <v>38589</v>
      </c>
      <c r="B361" s="35"/>
    </row>
    <row r="362" spans="1:2" x14ac:dyDescent="0.25">
      <c r="A362" s="33">
        <v>38590</v>
      </c>
      <c r="B362" s="35"/>
    </row>
    <row r="363" spans="1:2" x14ac:dyDescent="0.25">
      <c r="A363" s="33">
        <v>38593</v>
      </c>
      <c r="B363" s="35"/>
    </row>
    <row r="364" spans="1:2" x14ac:dyDescent="0.25">
      <c r="A364" s="33">
        <v>38594</v>
      </c>
      <c r="B364" s="35"/>
    </row>
    <row r="365" spans="1:2" x14ac:dyDescent="0.25">
      <c r="A365" s="33">
        <v>38595</v>
      </c>
      <c r="B365" s="35"/>
    </row>
    <row r="366" spans="1:2" x14ac:dyDescent="0.25">
      <c r="A366" s="33">
        <v>38596</v>
      </c>
      <c r="B366" s="35"/>
    </row>
    <row r="367" spans="1:2" x14ac:dyDescent="0.25">
      <c r="A367" s="33">
        <v>38597</v>
      </c>
      <c r="B367" s="35"/>
    </row>
    <row r="368" spans="1:2" x14ac:dyDescent="0.25">
      <c r="A368" s="33">
        <v>38601</v>
      </c>
      <c r="B368" s="35"/>
    </row>
    <row r="369" spans="1:2" x14ac:dyDescent="0.25">
      <c r="A369" s="33">
        <v>38602</v>
      </c>
      <c r="B369" s="35"/>
    </row>
    <row r="370" spans="1:2" x14ac:dyDescent="0.25">
      <c r="A370" s="33">
        <v>38603</v>
      </c>
      <c r="B370" s="35"/>
    </row>
    <row r="371" spans="1:2" x14ac:dyDescent="0.25">
      <c r="A371" s="33">
        <v>38604</v>
      </c>
      <c r="B371" s="35"/>
    </row>
    <row r="372" spans="1:2" x14ac:dyDescent="0.25">
      <c r="A372" s="33">
        <v>38607</v>
      </c>
      <c r="B372" s="35"/>
    </row>
    <row r="373" spans="1:2" x14ac:dyDescent="0.25">
      <c r="A373" s="33">
        <v>38608</v>
      </c>
      <c r="B373" s="35"/>
    </row>
    <row r="374" spans="1:2" x14ac:dyDescent="0.25">
      <c r="A374" s="33">
        <v>38609</v>
      </c>
      <c r="B374" s="35"/>
    </row>
    <row r="375" spans="1:2" x14ac:dyDescent="0.25">
      <c r="A375" s="33">
        <v>38610</v>
      </c>
      <c r="B375" s="35"/>
    </row>
    <row r="376" spans="1:2" x14ac:dyDescent="0.25">
      <c r="A376" s="33">
        <v>38611</v>
      </c>
      <c r="B376" s="35"/>
    </row>
    <row r="377" spans="1:2" x14ac:dyDescent="0.25">
      <c r="A377" s="33">
        <v>38614</v>
      </c>
      <c r="B377" s="35"/>
    </row>
    <row r="378" spans="1:2" x14ac:dyDescent="0.25">
      <c r="A378" s="33">
        <v>38615</v>
      </c>
      <c r="B378" s="35"/>
    </row>
    <row r="379" spans="1:2" x14ac:dyDescent="0.25">
      <c r="A379" s="33">
        <v>38616</v>
      </c>
      <c r="B379" s="35"/>
    </row>
    <row r="380" spans="1:2" x14ac:dyDescent="0.25">
      <c r="A380" s="33">
        <v>38617</v>
      </c>
      <c r="B380" s="35"/>
    </row>
    <row r="381" spans="1:2" x14ac:dyDescent="0.25">
      <c r="A381" s="33">
        <v>38618</v>
      </c>
      <c r="B381" s="35"/>
    </row>
    <row r="382" spans="1:2" x14ac:dyDescent="0.25">
      <c r="A382" s="33">
        <v>38621</v>
      </c>
      <c r="B382" s="35"/>
    </row>
    <row r="383" spans="1:2" x14ac:dyDescent="0.25">
      <c r="A383" s="33">
        <v>38622</v>
      </c>
      <c r="B383" s="35"/>
    </row>
    <row r="384" spans="1:2" x14ac:dyDescent="0.25">
      <c r="A384" s="33">
        <v>38623</v>
      </c>
      <c r="B384" s="35"/>
    </row>
    <row r="385" spans="1:2" x14ac:dyDescent="0.25">
      <c r="A385" s="33">
        <v>38624</v>
      </c>
      <c r="B385" s="35"/>
    </row>
    <row r="386" spans="1:2" x14ac:dyDescent="0.25">
      <c r="A386" s="33">
        <v>38625</v>
      </c>
      <c r="B386" s="35"/>
    </row>
    <row r="387" spans="1:2" x14ac:dyDescent="0.25">
      <c r="A387" s="33">
        <v>38628</v>
      </c>
      <c r="B387" s="35"/>
    </row>
    <row r="388" spans="1:2" x14ac:dyDescent="0.25">
      <c r="A388" s="33">
        <v>38629</v>
      </c>
      <c r="B388" s="35"/>
    </row>
    <row r="389" spans="1:2" x14ac:dyDescent="0.25">
      <c r="A389" s="33">
        <v>38630</v>
      </c>
      <c r="B389" s="35"/>
    </row>
    <row r="390" spans="1:2" x14ac:dyDescent="0.25">
      <c r="A390" s="33">
        <v>38631</v>
      </c>
      <c r="B390" s="35"/>
    </row>
    <row r="391" spans="1:2" x14ac:dyDescent="0.25">
      <c r="A391" s="33">
        <v>38632</v>
      </c>
      <c r="B391" s="35"/>
    </row>
    <row r="392" spans="1:2" x14ac:dyDescent="0.25">
      <c r="A392" s="33">
        <v>38635</v>
      </c>
      <c r="B392" s="35"/>
    </row>
    <row r="393" spans="1:2" x14ac:dyDescent="0.25">
      <c r="A393" s="33">
        <v>38636</v>
      </c>
      <c r="B393" s="35"/>
    </row>
    <row r="394" spans="1:2" x14ac:dyDescent="0.25">
      <c r="A394" s="33">
        <v>38637</v>
      </c>
      <c r="B394" s="35"/>
    </row>
    <row r="395" spans="1:2" x14ac:dyDescent="0.25">
      <c r="A395" s="33">
        <v>38638</v>
      </c>
      <c r="B395" s="35"/>
    </row>
    <row r="396" spans="1:2" x14ac:dyDescent="0.25">
      <c r="A396" s="33">
        <v>38639</v>
      </c>
      <c r="B396" s="35"/>
    </row>
    <row r="397" spans="1:2" x14ac:dyDescent="0.25">
      <c r="A397" s="33">
        <v>38642</v>
      </c>
      <c r="B397" s="35"/>
    </row>
    <row r="398" spans="1:2" x14ac:dyDescent="0.25">
      <c r="A398" s="33">
        <v>38643</v>
      </c>
      <c r="B398" s="35"/>
    </row>
    <row r="399" spans="1:2" x14ac:dyDescent="0.25">
      <c r="A399" s="33">
        <v>38644</v>
      </c>
      <c r="B399" s="35"/>
    </row>
    <row r="400" spans="1:2" x14ac:dyDescent="0.25">
      <c r="A400" s="33">
        <v>38645</v>
      </c>
      <c r="B400" s="35"/>
    </row>
    <row r="401" spans="1:2" x14ac:dyDescent="0.25">
      <c r="A401" s="33">
        <v>38646</v>
      </c>
      <c r="B401" s="35"/>
    </row>
    <row r="402" spans="1:2" x14ac:dyDescent="0.25">
      <c r="A402" s="33">
        <v>38649</v>
      </c>
      <c r="B402" s="35"/>
    </row>
    <row r="403" spans="1:2" x14ac:dyDescent="0.25">
      <c r="A403" s="33">
        <v>38650</v>
      </c>
      <c r="B403" s="35"/>
    </row>
    <row r="404" spans="1:2" x14ac:dyDescent="0.25">
      <c r="A404" s="33">
        <v>38651</v>
      </c>
      <c r="B404" s="35"/>
    </row>
    <row r="405" spans="1:2" x14ac:dyDescent="0.25">
      <c r="A405" s="33">
        <v>38652</v>
      </c>
      <c r="B405" s="35"/>
    </row>
    <row r="406" spans="1:2" x14ac:dyDescent="0.25">
      <c r="A406" s="33">
        <v>38653</v>
      </c>
      <c r="B406" s="35"/>
    </row>
    <row r="407" spans="1:2" x14ac:dyDescent="0.25">
      <c r="A407" s="33">
        <v>38656</v>
      </c>
      <c r="B407" s="35"/>
    </row>
    <row r="408" spans="1:2" x14ac:dyDescent="0.25">
      <c r="A408" s="33">
        <v>38657</v>
      </c>
      <c r="B408" s="35"/>
    </row>
    <row r="409" spans="1:2" x14ac:dyDescent="0.25">
      <c r="A409" s="33">
        <v>38658</v>
      </c>
      <c r="B409" s="35"/>
    </row>
    <row r="410" spans="1:2" x14ac:dyDescent="0.25">
      <c r="A410" s="33">
        <v>38659</v>
      </c>
      <c r="B410" s="35"/>
    </row>
    <row r="411" spans="1:2" x14ac:dyDescent="0.25">
      <c r="A411" s="33">
        <v>38660</v>
      </c>
      <c r="B411" s="35"/>
    </row>
    <row r="412" spans="1:2" x14ac:dyDescent="0.25">
      <c r="A412" s="33">
        <v>38663</v>
      </c>
      <c r="B412" s="35"/>
    </row>
    <row r="413" spans="1:2" x14ac:dyDescent="0.25">
      <c r="A413" s="33">
        <v>38664</v>
      </c>
      <c r="B413" s="35"/>
    </row>
    <row r="414" spans="1:2" x14ac:dyDescent="0.25">
      <c r="A414" s="33">
        <v>38665</v>
      </c>
      <c r="B414" s="35"/>
    </row>
    <row r="415" spans="1:2" x14ac:dyDescent="0.25">
      <c r="A415" s="33">
        <v>38666</v>
      </c>
      <c r="B415" s="35"/>
    </row>
    <row r="416" spans="1:2" x14ac:dyDescent="0.25">
      <c r="A416" s="33">
        <v>38667</v>
      </c>
      <c r="B416" s="35"/>
    </row>
    <row r="417" spans="1:2" x14ac:dyDescent="0.25">
      <c r="A417" s="33">
        <v>38670</v>
      </c>
      <c r="B417" s="35"/>
    </row>
    <row r="418" spans="1:2" x14ac:dyDescent="0.25">
      <c r="A418" s="33">
        <v>38671</v>
      </c>
      <c r="B418" s="35"/>
    </row>
    <row r="419" spans="1:2" x14ac:dyDescent="0.25">
      <c r="A419" s="33">
        <v>38672</v>
      </c>
      <c r="B419" s="35"/>
    </row>
    <row r="420" spans="1:2" x14ac:dyDescent="0.25">
      <c r="A420" s="33">
        <v>38673</v>
      </c>
      <c r="B420" s="35"/>
    </row>
    <row r="421" spans="1:2" x14ac:dyDescent="0.25">
      <c r="A421" s="33">
        <v>38674</v>
      </c>
      <c r="B421" s="35"/>
    </row>
    <row r="422" spans="1:2" x14ac:dyDescent="0.25">
      <c r="A422" s="33">
        <v>38677</v>
      </c>
      <c r="B422" s="35"/>
    </row>
    <row r="423" spans="1:2" x14ac:dyDescent="0.25">
      <c r="A423" s="33">
        <v>38678</v>
      </c>
      <c r="B423" s="35"/>
    </row>
    <row r="424" spans="1:2" x14ac:dyDescent="0.25">
      <c r="A424" s="33">
        <v>38679</v>
      </c>
      <c r="B424" s="35"/>
    </row>
    <row r="425" spans="1:2" x14ac:dyDescent="0.25">
      <c r="A425" s="33">
        <v>38681</v>
      </c>
      <c r="B425" s="35"/>
    </row>
    <row r="426" spans="1:2" x14ac:dyDescent="0.25">
      <c r="A426" s="33">
        <v>38684</v>
      </c>
      <c r="B426" s="35"/>
    </row>
    <row r="427" spans="1:2" x14ac:dyDescent="0.25">
      <c r="A427" s="33">
        <v>38685</v>
      </c>
      <c r="B427" s="35"/>
    </row>
    <row r="428" spans="1:2" x14ac:dyDescent="0.25">
      <c r="A428" s="33">
        <v>38686</v>
      </c>
      <c r="B428" s="35"/>
    </row>
    <row r="429" spans="1:2" x14ac:dyDescent="0.25">
      <c r="A429" s="33">
        <v>38687</v>
      </c>
      <c r="B429" s="35"/>
    </row>
    <row r="430" spans="1:2" x14ac:dyDescent="0.25">
      <c r="A430" s="33">
        <v>38688</v>
      </c>
      <c r="B430" s="35"/>
    </row>
    <row r="431" spans="1:2" x14ac:dyDescent="0.25">
      <c r="A431" s="33">
        <v>38691</v>
      </c>
      <c r="B431" s="35"/>
    </row>
    <row r="432" spans="1:2" x14ac:dyDescent="0.25">
      <c r="A432" s="33">
        <v>38692</v>
      </c>
      <c r="B432" s="35"/>
    </row>
    <row r="433" spans="1:2" x14ac:dyDescent="0.25">
      <c r="A433" s="33">
        <v>38693</v>
      </c>
      <c r="B433" s="35"/>
    </row>
    <row r="434" spans="1:2" x14ac:dyDescent="0.25">
      <c r="A434" s="33">
        <v>38694</v>
      </c>
      <c r="B434" s="35"/>
    </row>
    <row r="435" spans="1:2" x14ac:dyDescent="0.25">
      <c r="A435" s="33">
        <v>38695</v>
      </c>
      <c r="B435" s="35"/>
    </row>
    <row r="436" spans="1:2" x14ac:dyDescent="0.25">
      <c r="A436" s="33">
        <v>38698</v>
      </c>
      <c r="B436" s="35"/>
    </row>
    <row r="437" spans="1:2" x14ac:dyDescent="0.25">
      <c r="A437" s="33">
        <v>38699</v>
      </c>
      <c r="B437" s="35"/>
    </row>
    <row r="438" spans="1:2" x14ac:dyDescent="0.25">
      <c r="A438" s="33">
        <v>38700</v>
      </c>
      <c r="B438" s="35"/>
    </row>
    <row r="439" spans="1:2" x14ac:dyDescent="0.25">
      <c r="A439" s="33">
        <v>38701</v>
      </c>
      <c r="B439" s="35"/>
    </row>
    <row r="440" spans="1:2" x14ac:dyDescent="0.25">
      <c r="A440" s="33">
        <v>38702</v>
      </c>
      <c r="B440" s="35"/>
    </row>
    <row r="441" spans="1:2" x14ac:dyDescent="0.25">
      <c r="A441" s="33">
        <v>38705</v>
      </c>
      <c r="B441" s="35"/>
    </row>
    <row r="442" spans="1:2" x14ac:dyDescent="0.25">
      <c r="A442" s="33">
        <v>38706</v>
      </c>
      <c r="B442" s="35"/>
    </row>
    <row r="443" spans="1:2" x14ac:dyDescent="0.25">
      <c r="A443" s="33">
        <v>38707</v>
      </c>
      <c r="B443" s="35"/>
    </row>
    <row r="444" spans="1:2" x14ac:dyDescent="0.25">
      <c r="A444" s="33">
        <v>38708</v>
      </c>
      <c r="B444" s="35"/>
    </row>
    <row r="445" spans="1:2" x14ac:dyDescent="0.25">
      <c r="A445" s="33">
        <v>38709</v>
      </c>
      <c r="B445" s="35"/>
    </row>
    <row r="446" spans="1:2" x14ac:dyDescent="0.25">
      <c r="A446" s="33">
        <v>38713</v>
      </c>
      <c r="B446" s="35"/>
    </row>
    <row r="447" spans="1:2" x14ac:dyDescent="0.25">
      <c r="A447" s="33">
        <v>38714</v>
      </c>
      <c r="B447" s="35"/>
    </row>
    <row r="448" spans="1:2" x14ac:dyDescent="0.25">
      <c r="A448" s="33">
        <v>38715</v>
      </c>
      <c r="B448" s="35"/>
    </row>
    <row r="449" spans="1:2" x14ac:dyDescent="0.25">
      <c r="A449" s="33">
        <v>38716</v>
      </c>
      <c r="B449" s="35"/>
    </row>
    <row r="450" spans="1:2" x14ac:dyDescent="0.25">
      <c r="A450" s="33">
        <v>38720</v>
      </c>
      <c r="B450" s="35"/>
    </row>
    <row r="451" spans="1:2" x14ac:dyDescent="0.25">
      <c r="A451" s="33">
        <v>38721</v>
      </c>
      <c r="B451" s="35"/>
    </row>
    <row r="452" spans="1:2" x14ac:dyDescent="0.25">
      <c r="A452" s="33">
        <v>38722</v>
      </c>
      <c r="B452" s="35"/>
    </row>
    <row r="453" spans="1:2" x14ac:dyDescent="0.25">
      <c r="A453" s="33">
        <v>38723</v>
      </c>
      <c r="B453" s="35"/>
    </row>
    <row r="454" spans="1:2" x14ac:dyDescent="0.25">
      <c r="A454" s="33">
        <v>38726</v>
      </c>
      <c r="B454" s="35"/>
    </row>
    <row r="455" spans="1:2" x14ac:dyDescent="0.25">
      <c r="A455" s="33">
        <v>38727</v>
      </c>
      <c r="B455" s="35"/>
    </row>
    <row r="456" spans="1:2" x14ac:dyDescent="0.25">
      <c r="A456" s="33">
        <v>38728</v>
      </c>
      <c r="B456" s="35"/>
    </row>
    <row r="457" spans="1:2" x14ac:dyDescent="0.25">
      <c r="A457" s="33">
        <v>38729</v>
      </c>
      <c r="B457" s="35"/>
    </row>
    <row r="458" spans="1:2" x14ac:dyDescent="0.25">
      <c r="A458" s="33">
        <v>38730</v>
      </c>
      <c r="B458" s="35"/>
    </row>
    <row r="459" spans="1:2" x14ac:dyDescent="0.25">
      <c r="A459" s="33">
        <v>38734</v>
      </c>
      <c r="B459" s="35"/>
    </row>
    <row r="460" spans="1:2" x14ac:dyDescent="0.25">
      <c r="A460" s="33">
        <v>38735</v>
      </c>
      <c r="B460" s="35"/>
    </row>
    <row r="461" spans="1:2" x14ac:dyDescent="0.25">
      <c r="A461" s="33">
        <v>38736</v>
      </c>
      <c r="B461" s="35"/>
    </row>
    <row r="462" spans="1:2" x14ac:dyDescent="0.25">
      <c r="A462" s="33">
        <v>38737</v>
      </c>
      <c r="B462" s="35"/>
    </row>
    <row r="463" spans="1:2" x14ac:dyDescent="0.25">
      <c r="A463" s="33">
        <v>38740</v>
      </c>
      <c r="B463" s="35"/>
    </row>
    <row r="464" spans="1:2" x14ac:dyDescent="0.25">
      <c r="A464" s="33">
        <v>38741</v>
      </c>
      <c r="B464" s="35"/>
    </row>
    <row r="465" spans="1:2" x14ac:dyDescent="0.25">
      <c r="A465" s="33">
        <v>38742</v>
      </c>
      <c r="B465" s="35"/>
    </row>
    <row r="466" spans="1:2" x14ac:dyDescent="0.25">
      <c r="A466" s="33">
        <v>38743</v>
      </c>
      <c r="B466" s="35"/>
    </row>
    <row r="467" spans="1:2" x14ac:dyDescent="0.25">
      <c r="A467" s="33">
        <v>38744</v>
      </c>
      <c r="B467" s="35"/>
    </row>
    <row r="468" spans="1:2" x14ac:dyDescent="0.25">
      <c r="A468" s="33">
        <v>38747</v>
      </c>
      <c r="B468" s="35"/>
    </row>
    <row r="469" spans="1:2" x14ac:dyDescent="0.25">
      <c r="A469" s="33">
        <v>38748</v>
      </c>
      <c r="B469" s="35"/>
    </row>
    <row r="470" spans="1:2" x14ac:dyDescent="0.25">
      <c r="A470" s="33">
        <v>38749</v>
      </c>
      <c r="B470" s="35"/>
    </row>
    <row r="471" spans="1:2" x14ac:dyDescent="0.25">
      <c r="A471" s="33">
        <v>38750</v>
      </c>
      <c r="B471" s="35"/>
    </row>
    <row r="472" spans="1:2" x14ac:dyDescent="0.25">
      <c r="A472" s="33">
        <v>38751</v>
      </c>
      <c r="B472" s="35"/>
    </row>
    <row r="473" spans="1:2" x14ac:dyDescent="0.25">
      <c r="A473" s="33">
        <v>38754</v>
      </c>
      <c r="B473" s="35"/>
    </row>
    <row r="474" spans="1:2" x14ac:dyDescent="0.25">
      <c r="A474" s="33">
        <v>38755</v>
      </c>
      <c r="B474" s="35"/>
    </row>
    <row r="475" spans="1:2" x14ac:dyDescent="0.25">
      <c r="A475" s="33">
        <v>38756</v>
      </c>
      <c r="B475" s="35"/>
    </row>
    <row r="476" spans="1:2" x14ac:dyDescent="0.25">
      <c r="A476" s="33">
        <v>38757</v>
      </c>
      <c r="B476" s="35"/>
    </row>
    <row r="477" spans="1:2" x14ac:dyDescent="0.25">
      <c r="A477" s="33">
        <v>38758</v>
      </c>
      <c r="B477" s="35"/>
    </row>
    <row r="478" spans="1:2" x14ac:dyDescent="0.25">
      <c r="A478" s="33">
        <v>38761</v>
      </c>
      <c r="B478" s="35"/>
    </row>
    <row r="479" spans="1:2" x14ac:dyDescent="0.25">
      <c r="A479" s="33">
        <v>38762</v>
      </c>
      <c r="B479" s="35"/>
    </row>
    <row r="480" spans="1:2" x14ac:dyDescent="0.25">
      <c r="A480" s="33">
        <v>38763</v>
      </c>
      <c r="B480" s="35"/>
    </row>
    <row r="481" spans="1:2" x14ac:dyDescent="0.25">
      <c r="A481" s="33">
        <v>38764</v>
      </c>
      <c r="B481" s="35"/>
    </row>
    <row r="482" spans="1:2" x14ac:dyDescent="0.25">
      <c r="A482" s="33">
        <v>38765</v>
      </c>
      <c r="B482" s="35"/>
    </row>
    <row r="483" spans="1:2" x14ac:dyDescent="0.25">
      <c r="A483" s="33">
        <v>38769</v>
      </c>
      <c r="B483" s="35"/>
    </row>
    <row r="484" spans="1:2" x14ac:dyDescent="0.25">
      <c r="A484" s="33">
        <v>38770</v>
      </c>
      <c r="B484" s="35"/>
    </row>
    <row r="485" spans="1:2" x14ac:dyDescent="0.25">
      <c r="A485" s="33">
        <v>38771</v>
      </c>
      <c r="B485" s="35"/>
    </row>
    <row r="486" spans="1:2" x14ac:dyDescent="0.25">
      <c r="A486" s="33">
        <v>38772</v>
      </c>
      <c r="B486" s="35"/>
    </row>
    <row r="487" spans="1:2" x14ac:dyDescent="0.25">
      <c r="A487" s="33">
        <v>38775</v>
      </c>
      <c r="B487" s="35"/>
    </row>
    <row r="488" spans="1:2" x14ac:dyDescent="0.25">
      <c r="A488" s="33">
        <v>38776</v>
      </c>
      <c r="B488" s="35"/>
    </row>
    <row r="489" spans="1:2" x14ac:dyDescent="0.25">
      <c r="A489" s="33">
        <v>38777</v>
      </c>
      <c r="B489" s="35"/>
    </row>
    <row r="490" spans="1:2" x14ac:dyDescent="0.25">
      <c r="A490" s="33">
        <v>38778</v>
      </c>
      <c r="B490" s="35"/>
    </row>
    <row r="491" spans="1:2" x14ac:dyDescent="0.25">
      <c r="A491" s="33">
        <v>38779</v>
      </c>
      <c r="B491" s="35"/>
    </row>
    <row r="492" spans="1:2" x14ac:dyDescent="0.25">
      <c r="A492" s="33">
        <v>38782</v>
      </c>
      <c r="B492" s="35"/>
    </row>
    <row r="493" spans="1:2" x14ac:dyDescent="0.25">
      <c r="A493" s="33">
        <v>38783</v>
      </c>
      <c r="B493" s="35"/>
    </row>
    <row r="494" spans="1:2" x14ac:dyDescent="0.25">
      <c r="A494" s="33">
        <v>38784</v>
      </c>
      <c r="B494" s="35"/>
    </row>
    <row r="495" spans="1:2" x14ac:dyDescent="0.25">
      <c r="A495" s="33">
        <v>38785</v>
      </c>
      <c r="B495" s="35"/>
    </row>
    <row r="496" spans="1:2" x14ac:dyDescent="0.25">
      <c r="A496" s="33">
        <v>38786</v>
      </c>
      <c r="B496" s="35"/>
    </row>
    <row r="497" spans="1:2" x14ac:dyDescent="0.25">
      <c r="A497" s="33">
        <v>38789</v>
      </c>
      <c r="B497" s="35"/>
    </row>
    <row r="498" spans="1:2" x14ac:dyDescent="0.25">
      <c r="A498" s="33">
        <v>38790</v>
      </c>
      <c r="B498" s="35"/>
    </row>
    <row r="499" spans="1:2" x14ac:dyDescent="0.25">
      <c r="A499" s="33">
        <v>38791</v>
      </c>
      <c r="B499" s="35"/>
    </row>
    <row r="500" spans="1:2" x14ac:dyDescent="0.25">
      <c r="A500" s="33">
        <v>38792</v>
      </c>
      <c r="B500" s="35"/>
    </row>
    <row r="501" spans="1:2" x14ac:dyDescent="0.25">
      <c r="A501" s="33">
        <v>38793</v>
      </c>
      <c r="B501" s="35"/>
    </row>
    <row r="502" spans="1:2" x14ac:dyDescent="0.25">
      <c r="A502" s="33">
        <v>38796</v>
      </c>
      <c r="B502" s="35"/>
    </row>
    <row r="503" spans="1:2" x14ac:dyDescent="0.25">
      <c r="A503" s="33">
        <v>38797</v>
      </c>
      <c r="B503" s="35"/>
    </row>
    <row r="504" spans="1:2" x14ac:dyDescent="0.25">
      <c r="A504" s="33">
        <v>38798</v>
      </c>
      <c r="B504" s="35"/>
    </row>
    <row r="505" spans="1:2" x14ac:dyDescent="0.25">
      <c r="A505" s="33">
        <v>38799</v>
      </c>
      <c r="B505" s="35"/>
    </row>
    <row r="506" spans="1:2" x14ac:dyDescent="0.25">
      <c r="A506" s="33">
        <v>38800</v>
      </c>
      <c r="B506" s="35"/>
    </row>
    <row r="507" spans="1:2" x14ac:dyDescent="0.25">
      <c r="A507" s="33">
        <v>38803</v>
      </c>
      <c r="B507" s="35"/>
    </row>
    <row r="508" spans="1:2" x14ac:dyDescent="0.25">
      <c r="A508" s="33">
        <v>38804</v>
      </c>
      <c r="B508" s="35"/>
    </row>
    <row r="509" spans="1:2" x14ac:dyDescent="0.25">
      <c r="A509" s="33">
        <v>38805</v>
      </c>
      <c r="B509" s="35"/>
    </row>
    <row r="510" spans="1:2" x14ac:dyDescent="0.25">
      <c r="A510" s="33">
        <v>38806</v>
      </c>
      <c r="B510" s="35"/>
    </row>
    <row r="511" spans="1:2" x14ac:dyDescent="0.25">
      <c r="A511" s="33">
        <v>38807</v>
      </c>
      <c r="B511" s="35"/>
    </row>
    <row r="512" spans="1:2" x14ac:dyDescent="0.25">
      <c r="A512" s="33">
        <v>38810</v>
      </c>
      <c r="B512" s="35"/>
    </row>
    <row r="513" spans="1:2" x14ac:dyDescent="0.25">
      <c r="A513" s="33">
        <v>38811</v>
      </c>
      <c r="B513" s="35"/>
    </row>
    <row r="514" spans="1:2" x14ac:dyDescent="0.25">
      <c r="A514" s="33">
        <v>38812</v>
      </c>
      <c r="B514" s="35"/>
    </row>
    <row r="515" spans="1:2" x14ac:dyDescent="0.25">
      <c r="A515" s="33">
        <v>38813</v>
      </c>
      <c r="B515" s="35"/>
    </row>
    <row r="516" spans="1:2" x14ac:dyDescent="0.25">
      <c r="A516" s="33">
        <v>38814</v>
      </c>
      <c r="B516" s="35"/>
    </row>
    <row r="517" spans="1:2" x14ac:dyDescent="0.25">
      <c r="A517" s="33">
        <v>38817</v>
      </c>
      <c r="B517" s="35"/>
    </row>
    <row r="518" spans="1:2" x14ac:dyDescent="0.25">
      <c r="A518" s="33">
        <v>38818</v>
      </c>
      <c r="B518" s="35"/>
    </row>
    <row r="519" spans="1:2" x14ac:dyDescent="0.25">
      <c r="A519" s="33">
        <v>38819</v>
      </c>
      <c r="B519" s="35"/>
    </row>
    <row r="520" spans="1:2" x14ac:dyDescent="0.25">
      <c r="A520" s="33">
        <v>38820</v>
      </c>
      <c r="B520" s="35"/>
    </row>
    <row r="521" spans="1:2" x14ac:dyDescent="0.25">
      <c r="A521" s="33">
        <v>38824</v>
      </c>
      <c r="B521" s="35"/>
    </row>
    <row r="522" spans="1:2" x14ac:dyDescent="0.25">
      <c r="A522" s="33">
        <v>38825</v>
      </c>
      <c r="B522" s="35"/>
    </row>
    <row r="523" spans="1:2" x14ac:dyDescent="0.25">
      <c r="A523" s="33">
        <v>38826</v>
      </c>
      <c r="B523" s="35"/>
    </row>
    <row r="524" spans="1:2" x14ac:dyDescent="0.25">
      <c r="A524" s="33">
        <v>38827</v>
      </c>
      <c r="B524" s="35"/>
    </row>
    <row r="525" spans="1:2" x14ac:dyDescent="0.25">
      <c r="A525" s="33">
        <v>38828</v>
      </c>
      <c r="B525" s="35"/>
    </row>
    <row r="526" spans="1:2" x14ac:dyDescent="0.25">
      <c r="A526" s="33">
        <v>38831</v>
      </c>
      <c r="B526" s="35"/>
    </row>
    <row r="527" spans="1:2" x14ac:dyDescent="0.25">
      <c r="A527" s="33">
        <v>38832</v>
      </c>
      <c r="B527" s="35"/>
    </row>
    <row r="528" spans="1:2" x14ac:dyDescent="0.25">
      <c r="A528" s="33">
        <v>38833</v>
      </c>
      <c r="B528" s="35"/>
    </row>
    <row r="529" spans="1:2" x14ac:dyDescent="0.25">
      <c r="A529" s="33">
        <v>38834</v>
      </c>
      <c r="B529" s="35"/>
    </row>
    <row r="530" spans="1:2" x14ac:dyDescent="0.25">
      <c r="A530" s="33">
        <v>38835</v>
      </c>
      <c r="B530" s="35"/>
    </row>
    <row r="531" spans="1:2" x14ac:dyDescent="0.25">
      <c r="A531" s="33">
        <v>38838</v>
      </c>
      <c r="B531" s="35"/>
    </row>
    <row r="532" spans="1:2" x14ac:dyDescent="0.25">
      <c r="A532" s="33">
        <v>38839</v>
      </c>
      <c r="B532" s="35"/>
    </row>
    <row r="533" spans="1:2" x14ac:dyDescent="0.25">
      <c r="A533" s="33">
        <v>38840</v>
      </c>
      <c r="B533" s="35"/>
    </row>
    <row r="534" spans="1:2" x14ac:dyDescent="0.25">
      <c r="A534" s="33">
        <v>38841</v>
      </c>
      <c r="B534" s="35"/>
    </row>
    <row r="535" spans="1:2" x14ac:dyDescent="0.25">
      <c r="A535" s="33">
        <v>38842</v>
      </c>
      <c r="B535" s="35"/>
    </row>
    <row r="536" spans="1:2" x14ac:dyDescent="0.25">
      <c r="A536" s="33">
        <v>38845</v>
      </c>
      <c r="B536" s="35"/>
    </row>
    <row r="537" spans="1:2" x14ac:dyDescent="0.25">
      <c r="A537" s="33">
        <v>38846</v>
      </c>
      <c r="B537" s="35"/>
    </row>
    <row r="538" spans="1:2" x14ac:dyDescent="0.25">
      <c r="A538" s="33">
        <v>38847</v>
      </c>
      <c r="B538" s="35"/>
    </row>
    <row r="539" spans="1:2" x14ac:dyDescent="0.25">
      <c r="A539" s="33">
        <v>38848</v>
      </c>
      <c r="B539" s="35"/>
    </row>
    <row r="540" spans="1:2" x14ac:dyDescent="0.25">
      <c r="A540" s="33">
        <v>38849</v>
      </c>
      <c r="B540" s="35"/>
    </row>
    <row r="541" spans="1:2" x14ac:dyDescent="0.25">
      <c r="A541" s="33">
        <v>38852</v>
      </c>
      <c r="B541" s="35"/>
    </row>
    <row r="542" spans="1:2" x14ac:dyDescent="0.25">
      <c r="A542" s="33">
        <v>38853</v>
      </c>
      <c r="B542" s="35"/>
    </row>
    <row r="543" spans="1:2" x14ac:dyDescent="0.25">
      <c r="A543" s="33">
        <v>38854</v>
      </c>
      <c r="B543" s="35"/>
    </row>
    <row r="544" spans="1:2" x14ac:dyDescent="0.25">
      <c r="A544" s="33">
        <v>38855</v>
      </c>
      <c r="B544" s="35"/>
    </row>
    <row r="545" spans="1:2" x14ac:dyDescent="0.25">
      <c r="A545" s="33">
        <v>38856</v>
      </c>
      <c r="B545" s="35"/>
    </row>
    <row r="546" spans="1:2" x14ac:dyDescent="0.25">
      <c r="A546" s="33">
        <v>38859</v>
      </c>
      <c r="B546" s="35"/>
    </row>
    <row r="547" spans="1:2" x14ac:dyDescent="0.25">
      <c r="A547" s="33">
        <v>38860</v>
      </c>
      <c r="B547" s="35"/>
    </row>
    <row r="548" spans="1:2" x14ac:dyDescent="0.25">
      <c r="A548" s="33">
        <v>38861</v>
      </c>
      <c r="B548" s="35"/>
    </row>
    <row r="549" spans="1:2" x14ac:dyDescent="0.25">
      <c r="A549" s="33">
        <v>38862</v>
      </c>
      <c r="B549" s="35"/>
    </row>
    <row r="550" spans="1:2" x14ac:dyDescent="0.25">
      <c r="A550" s="33">
        <v>38863</v>
      </c>
      <c r="B550" s="35"/>
    </row>
    <row r="551" spans="1:2" x14ac:dyDescent="0.25">
      <c r="A551" s="33">
        <v>38867</v>
      </c>
      <c r="B551" s="35"/>
    </row>
    <row r="552" spans="1:2" x14ac:dyDescent="0.25">
      <c r="A552" s="33">
        <v>38868</v>
      </c>
      <c r="B552" s="35"/>
    </row>
    <row r="553" spans="1:2" x14ac:dyDescent="0.25">
      <c r="A553" s="33">
        <v>38869</v>
      </c>
      <c r="B553" s="35"/>
    </row>
    <row r="554" spans="1:2" x14ac:dyDescent="0.25">
      <c r="A554" s="33">
        <v>38870</v>
      </c>
      <c r="B554" s="35"/>
    </row>
    <row r="555" spans="1:2" x14ac:dyDescent="0.25">
      <c r="A555" s="33">
        <v>38873</v>
      </c>
      <c r="B555" s="35"/>
    </row>
    <row r="556" spans="1:2" x14ac:dyDescent="0.25">
      <c r="A556" s="33">
        <v>38874</v>
      </c>
      <c r="B556" s="35"/>
    </row>
    <row r="557" spans="1:2" x14ac:dyDescent="0.25">
      <c r="A557" s="33">
        <v>38875</v>
      </c>
      <c r="B557" s="35"/>
    </row>
    <row r="558" spans="1:2" x14ac:dyDescent="0.25">
      <c r="A558" s="33">
        <v>38876</v>
      </c>
      <c r="B558" s="35"/>
    </row>
    <row r="559" spans="1:2" x14ac:dyDescent="0.25">
      <c r="A559" s="33">
        <v>38877</v>
      </c>
      <c r="B559" s="35"/>
    </row>
    <row r="560" spans="1:2" x14ac:dyDescent="0.25">
      <c r="A560" s="33">
        <v>38880</v>
      </c>
      <c r="B560" s="35"/>
    </row>
    <row r="561" spans="1:2" x14ac:dyDescent="0.25">
      <c r="A561" s="33">
        <v>38881</v>
      </c>
      <c r="B561" s="35"/>
    </row>
    <row r="562" spans="1:2" x14ac:dyDescent="0.25">
      <c r="A562" s="33">
        <v>38882</v>
      </c>
      <c r="B562" s="35"/>
    </row>
    <row r="563" spans="1:2" x14ac:dyDescent="0.25">
      <c r="A563" s="33">
        <v>38883</v>
      </c>
      <c r="B563" s="35"/>
    </row>
    <row r="564" spans="1:2" x14ac:dyDescent="0.25">
      <c r="A564" s="33">
        <v>38884</v>
      </c>
      <c r="B564" s="35"/>
    </row>
    <row r="565" spans="1:2" x14ac:dyDescent="0.25">
      <c r="A565" s="33">
        <v>38887</v>
      </c>
      <c r="B565" s="35"/>
    </row>
    <row r="566" spans="1:2" x14ac:dyDescent="0.25">
      <c r="A566" s="33">
        <v>38888</v>
      </c>
      <c r="B566" s="35"/>
    </row>
    <row r="567" spans="1:2" x14ac:dyDescent="0.25">
      <c r="A567" s="33">
        <v>38889</v>
      </c>
      <c r="B567" s="35"/>
    </row>
    <row r="568" spans="1:2" x14ac:dyDescent="0.25">
      <c r="A568" s="33">
        <v>38890</v>
      </c>
      <c r="B568" s="35"/>
    </row>
    <row r="569" spans="1:2" x14ac:dyDescent="0.25">
      <c r="A569" s="33">
        <v>38891</v>
      </c>
      <c r="B569" s="35"/>
    </row>
    <row r="570" spans="1:2" x14ac:dyDescent="0.25">
      <c r="A570" s="33">
        <v>38894</v>
      </c>
      <c r="B570" s="35"/>
    </row>
    <row r="571" spans="1:2" x14ac:dyDescent="0.25">
      <c r="A571" s="33">
        <v>38895</v>
      </c>
      <c r="B571" s="35"/>
    </row>
    <row r="572" spans="1:2" x14ac:dyDescent="0.25">
      <c r="A572" s="33">
        <v>38896</v>
      </c>
      <c r="B572" s="35"/>
    </row>
    <row r="573" spans="1:2" x14ac:dyDescent="0.25">
      <c r="A573" s="33">
        <v>38897</v>
      </c>
      <c r="B573" s="35"/>
    </row>
    <row r="574" spans="1:2" x14ac:dyDescent="0.25">
      <c r="A574" s="33">
        <v>38898</v>
      </c>
      <c r="B574" s="35"/>
    </row>
    <row r="575" spans="1:2" x14ac:dyDescent="0.25">
      <c r="A575" s="33">
        <v>38901</v>
      </c>
      <c r="B575" s="35"/>
    </row>
    <row r="576" spans="1:2" x14ac:dyDescent="0.25">
      <c r="A576" s="33">
        <v>38903</v>
      </c>
      <c r="B576" s="35"/>
    </row>
    <row r="577" spans="1:2" x14ac:dyDescent="0.25">
      <c r="A577" s="33">
        <v>38904</v>
      </c>
      <c r="B577" s="35"/>
    </row>
    <row r="578" spans="1:2" x14ac:dyDescent="0.25">
      <c r="A578" s="33">
        <v>38905</v>
      </c>
      <c r="B578" s="35"/>
    </row>
    <row r="579" spans="1:2" x14ac:dyDescent="0.25">
      <c r="A579" s="33">
        <v>38908</v>
      </c>
      <c r="B579" s="35"/>
    </row>
    <row r="580" spans="1:2" x14ac:dyDescent="0.25">
      <c r="A580" s="33">
        <v>38909</v>
      </c>
      <c r="B580" s="35"/>
    </row>
    <row r="581" spans="1:2" x14ac:dyDescent="0.25">
      <c r="A581" s="33">
        <v>38910</v>
      </c>
      <c r="B581" s="35"/>
    </row>
    <row r="582" spans="1:2" x14ac:dyDescent="0.25">
      <c r="A582" s="33">
        <v>38911</v>
      </c>
      <c r="B582" s="35"/>
    </row>
    <row r="583" spans="1:2" x14ac:dyDescent="0.25">
      <c r="A583" s="33">
        <v>38912</v>
      </c>
      <c r="B583" s="35"/>
    </row>
    <row r="584" spans="1:2" x14ac:dyDescent="0.25">
      <c r="A584" s="33">
        <v>38915</v>
      </c>
      <c r="B584" s="35"/>
    </row>
    <row r="585" spans="1:2" x14ac:dyDescent="0.25">
      <c r="A585" s="33">
        <v>38916</v>
      </c>
      <c r="B585" s="35"/>
    </row>
    <row r="586" spans="1:2" x14ac:dyDescent="0.25">
      <c r="A586" s="33">
        <v>38917</v>
      </c>
      <c r="B586" s="35"/>
    </row>
    <row r="587" spans="1:2" x14ac:dyDescent="0.25">
      <c r="A587" s="33">
        <v>38918</v>
      </c>
      <c r="B587" s="35"/>
    </row>
    <row r="588" spans="1:2" x14ac:dyDescent="0.25">
      <c r="A588" s="33">
        <v>38919</v>
      </c>
      <c r="B588" s="35"/>
    </row>
    <row r="589" spans="1:2" x14ac:dyDescent="0.25">
      <c r="A589" s="33">
        <v>38922</v>
      </c>
      <c r="B589" s="35"/>
    </row>
    <row r="590" spans="1:2" x14ac:dyDescent="0.25">
      <c r="A590" s="33">
        <v>38923</v>
      </c>
      <c r="B590" s="35"/>
    </row>
    <row r="591" spans="1:2" x14ac:dyDescent="0.25">
      <c r="A591" s="33">
        <v>38924</v>
      </c>
      <c r="B591" s="35"/>
    </row>
    <row r="592" spans="1:2" x14ac:dyDescent="0.25">
      <c r="A592" s="33">
        <v>38925</v>
      </c>
      <c r="B592" s="35"/>
    </row>
    <row r="593" spans="1:2" x14ac:dyDescent="0.25">
      <c r="A593" s="33">
        <v>38926</v>
      </c>
      <c r="B593" s="35"/>
    </row>
    <row r="594" spans="1:2" x14ac:dyDescent="0.25">
      <c r="A594" s="33">
        <v>38929</v>
      </c>
      <c r="B594" s="35"/>
    </row>
    <row r="595" spans="1:2" x14ac:dyDescent="0.25">
      <c r="A595" s="33">
        <v>38930</v>
      </c>
      <c r="B595" s="35"/>
    </row>
    <row r="596" spans="1:2" x14ac:dyDescent="0.25">
      <c r="A596" s="33">
        <v>38931</v>
      </c>
      <c r="B596" s="35"/>
    </row>
    <row r="597" spans="1:2" x14ac:dyDescent="0.25">
      <c r="A597" s="33">
        <v>38932</v>
      </c>
      <c r="B597" s="35"/>
    </row>
    <row r="598" spans="1:2" x14ac:dyDescent="0.25">
      <c r="A598" s="33">
        <v>38933</v>
      </c>
      <c r="B598" s="35"/>
    </row>
    <row r="599" spans="1:2" x14ac:dyDescent="0.25">
      <c r="A599" s="33">
        <v>38936</v>
      </c>
      <c r="B599" s="35"/>
    </row>
    <row r="600" spans="1:2" x14ac:dyDescent="0.25">
      <c r="A600" s="33">
        <v>38937</v>
      </c>
      <c r="B600" s="35"/>
    </row>
    <row r="601" spans="1:2" x14ac:dyDescent="0.25">
      <c r="A601" s="33">
        <v>38938</v>
      </c>
      <c r="B601" s="35"/>
    </row>
    <row r="602" spans="1:2" x14ac:dyDescent="0.25">
      <c r="A602" s="33">
        <v>38939</v>
      </c>
      <c r="B602" s="35"/>
    </row>
    <row r="603" spans="1:2" x14ac:dyDescent="0.25">
      <c r="A603" s="33">
        <v>38940</v>
      </c>
      <c r="B603" s="35"/>
    </row>
    <row r="604" spans="1:2" x14ac:dyDescent="0.25">
      <c r="A604" s="33">
        <v>38943</v>
      </c>
      <c r="B604" s="35"/>
    </row>
    <row r="605" spans="1:2" x14ac:dyDescent="0.25">
      <c r="A605" s="33">
        <v>38944</v>
      </c>
      <c r="B605" s="35"/>
    </row>
    <row r="606" spans="1:2" x14ac:dyDescent="0.25">
      <c r="A606" s="33">
        <v>38945</v>
      </c>
      <c r="B606" s="35"/>
    </row>
    <row r="607" spans="1:2" x14ac:dyDescent="0.25">
      <c r="A607" s="33">
        <v>38946</v>
      </c>
      <c r="B607" s="35"/>
    </row>
    <row r="608" spans="1:2" x14ac:dyDescent="0.25">
      <c r="A608" s="33">
        <v>38947</v>
      </c>
      <c r="B608" s="35"/>
    </row>
    <row r="609" spans="1:2" x14ac:dyDescent="0.25">
      <c r="A609" s="33">
        <v>38950</v>
      </c>
      <c r="B609" s="35"/>
    </row>
    <row r="610" spans="1:2" x14ac:dyDescent="0.25">
      <c r="A610" s="33">
        <v>38951</v>
      </c>
      <c r="B610" s="35"/>
    </row>
    <row r="611" spans="1:2" x14ac:dyDescent="0.25">
      <c r="A611" s="33">
        <v>38952</v>
      </c>
      <c r="B611" s="35"/>
    </row>
    <row r="612" spans="1:2" x14ac:dyDescent="0.25">
      <c r="A612" s="33">
        <v>38953</v>
      </c>
      <c r="B612" s="35"/>
    </row>
    <row r="613" spans="1:2" x14ac:dyDescent="0.25">
      <c r="A613" s="33">
        <v>38954</v>
      </c>
      <c r="B613" s="35"/>
    </row>
    <row r="614" spans="1:2" x14ac:dyDescent="0.25">
      <c r="A614" s="33">
        <v>38957</v>
      </c>
      <c r="B614" s="35"/>
    </row>
    <row r="615" spans="1:2" x14ac:dyDescent="0.25">
      <c r="A615" s="33">
        <v>38958</v>
      </c>
      <c r="B615" s="35"/>
    </row>
    <row r="616" spans="1:2" x14ac:dyDescent="0.25">
      <c r="A616" s="33">
        <v>38959</v>
      </c>
      <c r="B616" s="35"/>
    </row>
    <row r="617" spans="1:2" x14ac:dyDescent="0.25">
      <c r="A617" s="33">
        <v>38960</v>
      </c>
      <c r="B617" s="35"/>
    </row>
    <row r="618" spans="1:2" x14ac:dyDescent="0.25">
      <c r="A618" s="33">
        <v>38961</v>
      </c>
      <c r="B618" s="35"/>
    </row>
    <row r="619" spans="1:2" x14ac:dyDescent="0.25">
      <c r="A619" s="33">
        <v>38965</v>
      </c>
      <c r="B619" s="35"/>
    </row>
    <row r="620" spans="1:2" x14ac:dyDescent="0.25">
      <c r="A620" s="33">
        <v>38966</v>
      </c>
      <c r="B620" s="35"/>
    </row>
    <row r="621" spans="1:2" x14ac:dyDescent="0.25">
      <c r="A621" s="33">
        <v>38967</v>
      </c>
      <c r="B621" s="35"/>
    </row>
    <row r="622" spans="1:2" x14ac:dyDescent="0.25">
      <c r="A622" s="33">
        <v>38968</v>
      </c>
      <c r="B622" s="35"/>
    </row>
    <row r="623" spans="1:2" x14ac:dyDescent="0.25">
      <c r="A623" s="33">
        <v>38971</v>
      </c>
      <c r="B623" s="35"/>
    </row>
    <row r="624" spans="1:2" x14ac:dyDescent="0.25">
      <c r="A624" s="33">
        <v>38972</v>
      </c>
      <c r="B624" s="35"/>
    </row>
    <row r="625" spans="1:2" x14ac:dyDescent="0.25">
      <c r="A625" s="33">
        <v>38973</v>
      </c>
      <c r="B625" s="35"/>
    </row>
    <row r="626" spans="1:2" x14ac:dyDescent="0.25">
      <c r="A626" s="33">
        <v>38974</v>
      </c>
      <c r="B626" s="35"/>
    </row>
    <row r="627" spans="1:2" x14ac:dyDescent="0.25">
      <c r="A627" s="33">
        <v>38975</v>
      </c>
      <c r="B627" s="35"/>
    </row>
    <row r="628" spans="1:2" x14ac:dyDescent="0.25">
      <c r="A628" s="33">
        <v>38978</v>
      </c>
      <c r="B628" s="35"/>
    </row>
    <row r="629" spans="1:2" x14ac:dyDescent="0.25">
      <c r="A629" s="33">
        <v>38979</v>
      </c>
      <c r="B629" s="35"/>
    </row>
    <row r="630" spans="1:2" x14ac:dyDescent="0.25">
      <c r="A630" s="33">
        <v>38980</v>
      </c>
      <c r="B630" s="35"/>
    </row>
    <row r="631" spans="1:2" x14ac:dyDescent="0.25">
      <c r="A631" s="33">
        <v>38981</v>
      </c>
      <c r="B631" s="35"/>
    </row>
    <row r="632" spans="1:2" x14ac:dyDescent="0.25">
      <c r="A632" s="33">
        <v>38982</v>
      </c>
      <c r="B632" s="35"/>
    </row>
    <row r="633" spans="1:2" x14ac:dyDescent="0.25">
      <c r="A633" s="33">
        <v>38985</v>
      </c>
      <c r="B633" s="35"/>
    </row>
    <row r="634" spans="1:2" x14ac:dyDescent="0.25">
      <c r="A634" s="33">
        <v>38986</v>
      </c>
      <c r="B634" s="35"/>
    </row>
    <row r="635" spans="1:2" x14ac:dyDescent="0.25">
      <c r="A635" s="33">
        <v>38987</v>
      </c>
      <c r="B635" s="35"/>
    </row>
    <row r="636" spans="1:2" x14ac:dyDescent="0.25">
      <c r="A636" s="33">
        <v>38988</v>
      </c>
      <c r="B636" s="35"/>
    </row>
    <row r="637" spans="1:2" x14ac:dyDescent="0.25">
      <c r="A637" s="33">
        <v>38989</v>
      </c>
      <c r="B637" s="35"/>
    </row>
    <row r="638" spans="1:2" x14ac:dyDescent="0.25">
      <c r="A638" s="33">
        <v>38992</v>
      </c>
      <c r="B638" s="35"/>
    </row>
    <row r="639" spans="1:2" x14ac:dyDescent="0.25">
      <c r="A639" s="33">
        <v>38993</v>
      </c>
      <c r="B639" s="35"/>
    </row>
    <row r="640" spans="1:2" x14ac:dyDescent="0.25">
      <c r="A640" s="33">
        <v>38994</v>
      </c>
      <c r="B640" s="35"/>
    </row>
    <row r="641" spans="1:2" x14ac:dyDescent="0.25">
      <c r="A641" s="33">
        <v>38995</v>
      </c>
      <c r="B641" s="35"/>
    </row>
    <row r="642" spans="1:2" x14ac:dyDescent="0.25">
      <c r="A642" s="33">
        <v>38996</v>
      </c>
      <c r="B642" s="35"/>
    </row>
    <row r="643" spans="1:2" x14ac:dyDescent="0.25">
      <c r="A643" s="33">
        <v>38999</v>
      </c>
      <c r="B643" s="35"/>
    </row>
    <row r="644" spans="1:2" x14ac:dyDescent="0.25">
      <c r="A644" s="33">
        <v>39000</v>
      </c>
      <c r="B644" s="35"/>
    </row>
    <row r="645" spans="1:2" x14ac:dyDescent="0.25">
      <c r="A645" s="33">
        <v>39001</v>
      </c>
      <c r="B645" s="35"/>
    </row>
    <row r="646" spans="1:2" x14ac:dyDescent="0.25">
      <c r="A646" s="33">
        <v>39002</v>
      </c>
      <c r="B646" s="35"/>
    </row>
    <row r="647" spans="1:2" x14ac:dyDescent="0.25">
      <c r="A647" s="33">
        <v>39003</v>
      </c>
      <c r="B647" s="35"/>
    </row>
    <row r="648" spans="1:2" x14ac:dyDescent="0.25">
      <c r="A648" s="33">
        <v>39006</v>
      </c>
      <c r="B648" s="35"/>
    </row>
    <row r="649" spans="1:2" x14ac:dyDescent="0.25">
      <c r="A649" s="33">
        <v>39007</v>
      </c>
      <c r="B649" s="35"/>
    </row>
    <row r="650" spans="1:2" x14ac:dyDescent="0.25">
      <c r="A650" s="33">
        <v>39008</v>
      </c>
      <c r="B650" s="35"/>
    </row>
    <row r="651" spans="1:2" x14ac:dyDescent="0.25">
      <c r="A651" s="33">
        <v>39009</v>
      </c>
      <c r="B651" s="35"/>
    </row>
    <row r="652" spans="1:2" x14ac:dyDescent="0.25">
      <c r="A652" s="33">
        <v>39010</v>
      </c>
      <c r="B652" s="35"/>
    </row>
    <row r="653" spans="1:2" x14ac:dyDescent="0.25">
      <c r="A653" s="33">
        <v>39013</v>
      </c>
      <c r="B653" s="35"/>
    </row>
    <row r="654" spans="1:2" x14ac:dyDescent="0.25">
      <c r="A654" s="33">
        <v>39014</v>
      </c>
      <c r="B654" s="35"/>
    </row>
    <row r="655" spans="1:2" x14ac:dyDescent="0.25">
      <c r="A655" s="33">
        <v>39015</v>
      </c>
      <c r="B655" s="35"/>
    </row>
    <row r="656" spans="1:2" x14ac:dyDescent="0.25">
      <c r="A656" s="33">
        <v>39016</v>
      </c>
      <c r="B656" s="35"/>
    </row>
    <row r="657" spans="1:2" x14ac:dyDescent="0.25">
      <c r="A657" s="33">
        <v>39017</v>
      </c>
      <c r="B657" s="35"/>
    </row>
    <row r="658" spans="1:2" x14ac:dyDescent="0.25">
      <c r="A658" s="33">
        <v>39020</v>
      </c>
      <c r="B658" s="35"/>
    </row>
    <row r="659" spans="1:2" x14ac:dyDescent="0.25">
      <c r="A659" s="33">
        <v>39021</v>
      </c>
      <c r="B659" s="35"/>
    </row>
    <row r="660" spans="1:2" x14ac:dyDescent="0.25">
      <c r="A660" s="33">
        <v>39022</v>
      </c>
      <c r="B660" s="35"/>
    </row>
    <row r="661" spans="1:2" x14ac:dyDescent="0.25">
      <c r="A661" s="33">
        <v>39023</v>
      </c>
      <c r="B661" s="35"/>
    </row>
    <row r="662" spans="1:2" x14ac:dyDescent="0.25">
      <c r="A662" s="33">
        <v>39024</v>
      </c>
      <c r="B662" s="35"/>
    </row>
    <row r="663" spans="1:2" x14ac:dyDescent="0.25">
      <c r="A663" s="33">
        <v>39027</v>
      </c>
      <c r="B663" s="35"/>
    </row>
    <row r="664" spans="1:2" x14ac:dyDescent="0.25">
      <c r="A664" s="33">
        <v>39028</v>
      </c>
      <c r="B664" s="35"/>
    </row>
    <row r="665" spans="1:2" x14ac:dyDescent="0.25">
      <c r="A665" s="33">
        <v>39029</v>
      </c>
      <c r="B665" s="35"/>
    </row>
    <row r="666" spans="1:2" x14ac:dyDescent="0.25">
      <c r="A666" s="33">
        <v>39030</v>
      </c>
      <c r="B666" s="35"/>
    </row>
    <row r="667" spans="1:2" x14ac:dyDescent="0.25">
      <c r="A667" s="33">
        <v>39031</v>
      </c>
      <c r="B667" s="35"/>
    </row>
    <row r="668" spans="1:2" x14ac:dyDescent="0.25">
      <c r="A668" s="33">
        <v>39034</v>
      </c>
      <c r="B668" s="35"/>
    </row>
    <row r="669" spans="1:2" x14ac:dyDescent="0.25">
      <c r="A669" s="33">
        <v>39035</v>
      </c>
      <c r="B669" s="35"/>
    </row>
    <row r="670" spans="1:2" x14ac:dyDescent="0.25">
      <c r="A670" s="33">
        <v>39036</v>
      </c>
      <c r="B670" s="35"/>
    </row>
    <row r="671" spans="1:2" x14ac:dyDescent="0.25">
      <c r="A671" s="33">
        <v>39037</v>
      </c>
      <c r="B671" s="35"/>
    </row>
    <row r="672" spans="1:2" x14ac:dyDescent="0.25">
      <c r="A672" s="33">
        <v>39038</v>
      </c>
      <c r="B672" s="35"/>
    </row>
    <row r="673" spans="1:2" x14ac:dyDescent="0.25">
      <c r="A673" s="33">
        <v>39041</v>
      </c>
      <c r="B673" s="35"/>
    </row>
    <row r="674" spans="1:2" x14ac:dyDescent="0.25">
      <c r="A674" s="33">
        <v>39042</v>
      </c>
      <c r="B674" s="35"/>
    </row>
    <row r="675" spans="1:2" x14ac:dyDescent="0.25">
      <c r="A675" s="33">
        <v>39043</v>
      </c>
      <c r="B675" s="35"/>
    </row>
    <row r="676" spans="1:2" x14ac:dyDescent="0.25">
      <c r="A676" s="33">
        <v>39045</v>
      </c>
      <c r="B676" s="35"/>
    </row>
    <row r="677" spans="1:2" x14ac:dyDescent="0.25">
      <c r="A677" s="33">
        <v>39048</v>
      </c>
      <c r="B677" s="35"/>
    </row>
    <row r="678" spans="1:2" x14ac:dyDescent="0.25">
      <c r="A678" s="33">
        <v>39049</v>
      </c>
      <c r="B678" s="35"/>
    </row>
    <row r="679" spans="1:2" x14ac:dyDescent="0.25">
      <c r="A679" s="33">
        <v>39050</v>
      </c>
      <c r="B679" s="35"/>
    </row>
    <row r="680" spans="1:2" x14ac:dyDescent="0.25">
      <c r="A680" s="33">
        <v>39051</v>
      </c>
      <c r="B680" s="35"/>
    </row>
    <row r="681" spans="1:2" x14ac:dyDescent="0.25">
      <c r="A681" s="33">
        <v>39052</v>
      </c>
      <c r="B681" s="35"/>
    </row>
    <row r="682" spans="1:2" x14ac:dyDescent="0.25">
      <c r="A682" s="33">
        <v>39055</v>
      </c>
      <c r="B682" s="35"/>
    </row>
    <row r="683" spans="1:2" x14ac:dyDescent="0.25">
      <c r="A683" s="33">
        <v>39056</v>
      </c>
      <c r="B683" s="35"/>
    </row>
    <row r="684" spans="1:2" x14ac:dyDescent="0.25">
      <c r="A684" s="33">
        <v>39057</v>
      </c>
      <c r="B684" s="35"/>
    </row>
    <row r="685" spans="1:2" x14ac:dyDescent="0.25">
      <c r="A685" s="33">
        <v>39058</v>
      </c>
      <c r="B685" s="35"/>
    </row>
    <row r="686" spans="1:2" x14ac:dyDescent="0.25">
      <c r="A686" s="33">
        <v>39059</v>
      </c>
      <c r="B686" s="35"/>
    </row>
    <row r="687" spans="1:2" x14ac:dyDescent="0.25">
      <c r="A687" s="33">
        <v>39062</v>
      </c>
      <c r="B687" s="35"/>
    </row>
    <row r="688" spans="1:2" x14ac:dyDescent="0.25">
      <c r="A688" s="33">
        <v>39063</v>
      </c>
      <c r="B688" s="35"/>
    </row>
    <row r="689" spans="1:2" x14ac:dyDescent="0.25">
      <c r="A689" s="33">
        <v>39064</v>
      </c>
      <c r="B689" s="35"/>
    </row>
    <row r="690" spans="1:2" x14ac:dyDescent="0.25">
      <c r="A690" s="33">
        <v>39065</v>
      </c>
      <c r="B690" s="35"/>
    </row>
    <row r="691" spans="1:2" x14ac:dyDescent="0.25">
      <c r="A691" s="33">
        <v>39066</v>
      </c>
      <c r="B691" s="35"/>
    </row>
    <row r="692" spans="1:2" x14ac:dyDescent="0.25">
      <c r="A692" s="33">
        <v>39069</v>
      </c>
      <c r="B692" s="35"/>
    </row>
    <row r="693" spans="1:2" x14ac:dyDescent="0.25">
      <c r="A693" s="33">
        <v>39070</v>
      </c>
      <c r="B693" s="35"/>
    </row>
    <row r="694" spans="1:2" x14ac:dyDescent="0.25">
      <c r="A694" s="33">
        <v>39071</v>
      </c>
      <c r="B694" s="35"/>
    </row>
    <row r="695" spans="1:2" x14ac:dyDescent="0.25">
      <c r="A695" s="33">
        <v>39072</v>
      </c>
      <c r="B695" s="35"/>
    </row>
    <row r="696" spans="1:2" x14ac:dyDescent="0.25">
      <c r="A696" s="33">
        <v>39073</v>
      </c>
      <c r="B696" s="35"/>
    </row>
    <row r="697" spans="1:2" x14ac:dyDescent="0.25">
      <c r="A697" s="33">
        <v>39077</v>
      </c>
      <c r="B697" s="35"/>
    </row>
    <row r="698" spans="1:2" x14ac:dyDescent="0.25">
      <c r="A698" s="33">
        <v>39078</v>
      </c>
      <c r="B698" s="35"/>
    </row>
    <row r="699" spans="1:2" x14ac:dyDescent="0.25">
      <c r="A699" s="33">
        <v>39079</v>
      </c>
      <c r="B699" s="35"/>
    </row>
    <row r="700" spans="1:2" x14ac:dyDescent="0.25">
      <c r="A700" s="33">
        <v>39080</v>
      </c>
      <c r="B700" s="35"/>
    </row>
    <row r="701" spans="1:2" x14ac:dyDescent="0.25">
      <c r="A701" s="33">
        <v>39085</v>
      </c>
      <c r="B701" s="35"/>
    </row>
    <row r="702" spans="1:2" x14ac:dyDescent="0.25">
      <c r="A702" s="33">
        <v>39086</v>
      </c>
      <c r="B702" s="35"/>
    </row>
    <row r="703" spans="1:2" x14ac:dyDescent="0.25">
      <c r="A703" s="33">
        <v>39087</v>
      </c>
      <c r="B703" s="35"/>
    </row>
    <row r="704" spans="1:2" x14ac:dyDescent="0.25">
      <c r="A704" s="33">
        <v>39090</v>
      </c>
      <c r="B704" s="35"/>
    </row>
    <row r="705" spans="1:2" x14ac:dyDescent="0.25">
      <c r="A705" s="33">
        <v>39091</v>
      </c>
      <c r="B705" s="35"/>
    </row>
    <row r="706" spans="1:2" x14ac:dyDescent="0.25">
      <c r="A706" s="33">
        <v>39092</v>
      </c>
      <c r="B706" s="35"/>
    </row>
    <row r="707" spans="1:2" x14ac:dyDescent="0.25">
      <c r="A707" s="33">
        <v>39093</v>
      </c>
      <c r="B707" s="35"/>
    </row>
    <row r="708" spans="1:2" x14ac:dyDescent="0.25">
      <c r="A708" s="33">
        <v>39094</v>
      </c>
      <c r="B708" s="35"/>
    </row>
    <row r="709" spans="1:2" x14ac:dyDescent="0.25">
      <c r="A709" s="33">
        <v>39098</v>
      </c>
      <c r="B709" s="35"/>
    </row>
    <row r="710" spans="1:2" x14ac:dyDescent="0.25">
      <c r="A710" s="33">
        <v>39099</v>
      </c>
      <c r="B710" s="35"/>
    </row>
    <row r="711" spans="1:2" x14ac:dyDescent="0.25">
      <c r="A711" s="33">
        <v>39100</v>
      </c>
      <c r="B711" s="35"/>
    </row>
    <row r="712" spans="1:2" x14ac:dyDescent="0.25">
      <c r="A712" s="33">
        <v>39101</v>
      </c>
      <c r="B712" s="35"/>
    </row>
    <row r="713" spans="1:2" x14ac:dyDescent="0.25">
      <c r="A713" s="33">
        <v>39104</v>
      </c>
      <c r="B713" s="35"/>
    </row>
    <row r="714" spans="1:2" x14ac:dyDescent="0.25">
      <c r="A714" s="33">
        <v>39105</v>
      </c>
      <c r="B714" s="35"/>
    </row>
    <row r="715" spans="1:2" x14ac:dyDescent="0.25">
      <c r="A715" s="33">
        <v>39106</v>
      </c>
      <c r="B715" s="35"/>
    </row>
    <row r="716" spans="1:2" x14ac:dyDescent="0.25">
      <c r="A716" s="33">
        <v>39107</v>
      </c>
      <c r="B716" s="35"/>
    </row>
    <row r="717" spans="1:2" x14ac:dyDescent="0.25">
      <c r="A717" s="33">
        <v>39108</v>
      </c>
      <c r="B717" s="35"/>
    </row>
    <row r="718" spans="1:2" x14ac:dyDescent="0.25">
      <c r="A718" s="33">
        <v>39111</v>
      </c>
      <c r="B718" s="35"/>
    </row>
    <row r="719" spans="1:2" x14ac:dyDescent="0.25">
      <c r="A719" s="33">
        <v>39112</v>
      </c>
      <c r="B719" s="35"/>
    </row>
    <row r="720" spans="1:2" x14ac:dyDescent="0.25">
      <c r="A720" s="33">
        <v>39113</v>
      </c>
      <c r="B720" s="35"/>
    </row>
    <row r="721" spans="1:2" x14ac:dyDescent="0.25">
      <c r="A721" s="33">
        <v>39114</v>
      </c>
      <c r="B721" s="35"/>
    </row>
    <row r="722" spans="1:2" x14ac:dyDescent="0.25">
      <c r="A722" s="33">
        <v>39115</v>
      </c>
      <c r="B722" s="35"/>
    </row>
    <row r="723" spans="1:2" x14ac:dyDescent="0.25">
      <c r="A723" s="33">
        <v>39118</v>
      </c>
      <c r="B723" s="35"/>
    </row>
    <row r="724" spans="1:2" x14ac:dyDescent="0.25">
      <c r="A724" s="33">
        <v>39119</v>
      </c>
      <c r="B724" s="35"/>
    </row>
    <row r="725" spans="1:2" x14ac:dyDescent="0.25">
      <c r="A725" s="33">
        <v>39120</v>
      </c>
      <c r="B725" s="35"/>
    </row>
    <row r="726" spans="1:2" x14ac:dyDescent="0.25">
      <c r="A726" s="33">
        <v>39121</v>
      </c>
      <c r="B726" s="35"/>
    </row>
    <row r="727" spans="1:2" x14ac:dyDescent="0.25">
      <c r="A727" s="33">
        <v>39122</v>
      </c>
      <c r="B727" s="35"/>
    </row>
    <row r="728" spans="1:2" x14ac:dyDescent="0.25">
      <c r="A728" s="33">
        <v>39125</v>
      </c>
      <c r="B728" s="35"/>
    </row>
    <row r="729" spans="1:2" x14ac:dyDescent="0.25">
      <c r="A729" s="33">
        <v>39126</v>
      </c>
      <c r="B729" s="35"/>
    </row>
    <row r="730" spans="1:2" x14ac:dyDescent="0.25">
      <c r="A730" s="33">
        <v>39127</v>
      </c>
      <c r="B730" s="35"/>
    </row>
    <row r="731" spans="1:2" x14ac:dyDescent="0.25">
      <c r="A731" s="33">
        <v>39128</v>
      </c>
      <c r="B731" s="35"/>
    </row>
    <row r="732" spans="1:2" x14ac:dyDescent="0.25">
      <c r="A732" s="33">
        <v>39129</v>
      </c>
      <c r="B732" s="35"/>
    </row>
    <row r="733" spans="1:2" x14ac:dyDescent="0.25">
      <c r="A733" s="33">
        <v>39133</v>
      </c>
      <c r="B733" s="35"/>
    </row>
    <row r="734" spans="1:2" x14ac:dyDescent="0.25">
      <c r="A734" s="33">
        <v>39134</v>
      </c>
      <c r="B734" s="35"/>
    </row>
    <row r="735" spans="1:2" x14ac:dyDescent="0.25">
      <c r="A735" s="33">
        <v>39135</v>
      </c>
      <c r="B735" s="35"/>
    </row>
    <row r="736" spans="1:2" x14ac:dyDescent="0.25">
      <c r="A736" s="33">
        <v>39136</v>
      </c>
      <c r="B736" s="35"/>
    </row>
    <row r="737" spans="1:2" x14ac:dyDescent="0.25">
      <c r="A737" s="33">
        <v>39139</v>
      </c>
      <c r="B737" s="35"/>
    </row>
    <row r="738" spans="1:2" x14ac:dyDescent="0.25">
      <c r="A738" s="33">
        <v>39140</v>
      </c>
      <c r="B738" s="35"/>
    </row>
    <row r="739" spans="1:2" x14ac:dyDescent="0.25">
      <c r="A739" s="33">
        <v>39141</v>
      </c>
      <c r="B739" s="35"/>
    </row>
    <row r="740" spans="1:2" x14ac:dyDescent="0.25">
      <c r="A740" s="33">
        <v>39142</v>
      </c>
      <c r="B740" s="35"/>
    </row>
    <row r="741" spans="1:2" x14ac:dyDescent="0.25">
      <c r="A741" s="33">
        <v>39143</v>
      </c>
      <c r="B741" s="35"/>
    </row>
    <row r="742" spans="1:2" x14ac:dyDescent="0.25">
      <c r="A742" s="33">
        <v>39146</v>
      </c>
      <c r="B742" s="35"/>
    </row>
    <row r="743" spans="1:2" x14ac:dyDescent="0.25">
      <c r="A743" s="33">
        <v>39147</v>
      </c>
      <c r="B743" s="35"/>
    </row>
    <row r="744" spans="1:2" x14ac:dyDescent="0.25">
      <c r="A744" s="33">
        <v>39148</v>
      </c>
      <c r="B744" s="35"/>
    </row>
    <row r="745" spans="1:2" x14ac:dyDescent="0.25">
      <c r="A745" s="33">
        <v>39149</v>
      </c>
      <c r="B745" s="35"/>
    </row>
    <row r="746" spans="1:2" x14ac:dyDescent="0.25">
      <c r="A746" s="33">
        <v>39150</v>
      </c>
      <c r="B746" s="35"/>
    </row>
    <row r="747" spans="1:2" x14ac:dyDescent="0.25">
      <c r="A747" s="33">
        <v>39153</v>
      </c>
      <c r="B747" s="35"/>
    </row>
    <row r="748" spans="1:2" x14ac:dyDescent="0.25">
      <c r="A748" s="33">
        <v>39154</v>
      </c>
      <c r="B748" s="35"/>
    </row>
    <row r="749" spans="1:2" x14ac:dyDescent="0.25">
      <c r="A749" s="33">
        <v>39155</v>
      </c>
      <c r="B749" s="35"/>
    </row>
    <row r="750" spans="1:2" x14ac:dyDescent="0.25">
      <c r="A750" s="33">
        <v>39156</v>
      </c>
      <c r="B750" s="35"/>
    </row>
    <row r="751" spans="1:2" x14ac:dyDescent="0.25">
      <c r="A751" s="33">
        <v>39157</v>
      </c>
      <c r="B751" s="35"/>
    </row>
    <row r="752" spans="1:2" x14ac:dyDescent="0.25">
      <c r="A752" s="33">
        <v>39160</v>
      </c>
      <c r="B752" s="35"/>
    </row>
    <row r="753" spans="1:2" x14ac:dyDescent="0.25">
      <c r="A753" s="33">
        <v>39161</v>
      </c>
      <c r="B753" s="35"/>
    </row>
    <row r="754" spans="1:2" x14ac:dyDescent="0.25">
      <c r="A754" s="33">
        <v>39162</v>
      </c>
      <c r="B754" s="35"/>
    </row>
    <row r="755" spans="1:2" x14ac:dyDescent="0.25">
      <c r="A755" s="33">
        <v>39163</v>
      </c>
      <c r="B755" s="35"/>
    </row>
    <row r="756" spans="1:2" x14ac:dyDescent="0.25">
      <c r="A756" s="33">
        <v>39164</v>
      </c>
      <c r="B756" s="35"/>
    </row>
    <row r="757" spans="1:2" x14ac:dyDescent="0.25">
      <c r="A757" s="33">
        <v>39167</v>
      </c>
      <c r="B757" s="35"/>
    </row>
    <row r="758" spans="1:2" x14ac:dyDescent="0.25">
      <c r="A758" s="33">
        <v>39168</v>
      </c>
      <c r="B758" s="35"/>
    </row>
    <row r="759" spans="1:2" x14ac:dyDescent="0.25">
      <c r="A759" s="33">
        <v>39169</v>
      </c>
      <c r="B759" s="35"/>
    </row>
    <row r="760" spans="1:2" x14ac:dyDescent="0.25">
      <c r="A760" s="33">
        <v>39170</v>
      </c>
      <c r="B760" s="35"/>
    </row>
    <row r="761" spans="1:2" x14ac:dyDescent="0.25">
      <c r="A761" s="33">
        <v>39171</v>
      </c>
      <c r="B761" s="35"/>
    </row>
    <row r="762" spans="1:2" x14ac:dyDescent="0.25">
      <c r="A762" s="33">
        <v>39174</v>
      </c>
      <c r="B762" s="35"/>
    </row>
    <row r="763" spans="1:2" x14ac:dyDescent="0.25">
      <c r="A763" s="33">
        <v>39175</v>
      </c>
      <c r="B763" s="35"/>
    </row>
    <row r="764" spans="1:2" x14ac:dyDescent="0.25">
      <c r="A764" s="33">
        <v>39176</v>
      </c>
      <c r="B764" s="35"/>
    </row>
    <row r="765" spans="1:2" x14ac:dyDescent="0.25">
      <c r="A765" s="33">
        <v>39177</v>
      </c>
      <c r="B765" s="35"/>
    </row>
    <row r="766" spans="1:2" x14ac:dyDescent="0.25">
      <c r="A766" s="33">
        <v>39181</v>
      </c>
      <c r="B766" s="35"/>
    </row>
    <row r="767" spans="1:2" x14ac:dyDescent="0.25">
      <c r="A767" s="33">
        <v>39182</v>
      </c>
      <c r="B767" s="35"/>
    </row>
    <row r="768" spans="1:2" x14ac:dyDescent="0.25">
      <c r="A768" s="33">
        <v>39183</v>
      </c>
      <c r="B768" s="35"/>
    </row>
    <row r="769" spans="1:2" x14ac:dyDescent="0.25">
      <c r="A769" s="33">
        <v>39184</v>
      </c>
      <c r="B769" s="35"/>
    </row>
    <row r="770" spans="1:2" x14ac:dyDescent="0.25">
      <c r="A770" s="33">
        <v>39185</v>
      </c>
      <c r="B770" s="35"/>
    </row>
    <row r="771" spans="1:2" x14ac:dyDescent="0.25">
      <c r="A771" s="33">
        <v>39188</v>
      </c>
      <c r="B771" s="35"/>
    </row>
    <row r="772" spans="1:2" x14ac:dyDescent="0.25">
      <c r="A772" s="33">
        <v>39189</v>
      </c>
      <c r="B772" s="35"/>
    </row>
    <row r="773" spans="1:2" x14ac:dyDescent="0.25">
      <c r="A773" s="33">
        <v>39190</v>
      </c>
      <c r="B773" s="35"/>
    </row>
    <row r="774" spans="1:2" x14ac:dyDescent="0.25">
      <c r="A774" s="33">
        <v>39191</v>
      </c>
      <c r="B774" s="35"/>
    </row>
    <row r="775" spans="1:2" x14ac:dyDescent="0.25">
      <c r="A775" s="33">
        <v>39192</v>
      </c>
      <c r="B775" s="35"/>
    </row>
    <row r="776" spans="1:2" x14ac:dyDescent="0.25">
      <c r="A776" s="33">
        <v>39195</v>
      </c>
      <c r="B776" s="35"/>
    </row>
    <row r="777" spans="1:2" x14ac:dyDescent="0.25">
      <c r="A777" s="33">
        <v>39196</v>
      </c>
      <c r="B777" s="35"/>
    </row>
    <row r="778" spans="1:2" x14ac:dyDescent="0.25">
      <c r="A778" s="33">
        <v>39197</v>
      </c>
      <c r="B778" s="35"/>
    </row>
    <row r="779" spans="1:2" x14ac:dyDescent="0.25">
      <c r="A779" s="33">
        <v>39198</v>
      </c>
      <c r="B779" s="35"/>
    </row>
    <row r="780" spans="1:2" x14ac:dyDescent="0.25">
      <c r="A780" s="33">
        <v>39199</v>
      </c>
      <c r="B780" s="35"/>
    </row>
    <row r="781" spans="1:2" x14ac:dyDescent="0.25">
      <c r="A781" s="33">
        <v>39202</v>
      </c>
      <c r="B781" s="35"/>
    </row>
    <row r="782" spans="1:2" x14ac:dyDescent="0.25">
      <c r="A782" s="33">
        <v>39203</v>
      </c>
      <c r="B782" s="35"/>
    </row>
    <row r="783" spans="1:2" x14ac:dyDescent="0.25">
      <c r="A783" s="33">
        <v>39204</v>
      </c>
      <c r="B783" s="35"/>
    </row>
    <row r="784" spans="1:2" x14ac:dyDescent="0.25">
      <c r="A784" s="33">
        <v>39205</v>
      </c>
      <c r="B784" s="35"/>
    </row>
    <row r="785" spans="1:2" x14ac:dyDescent="0.25">
      <c r="A785" s="33">
        <v>39206</v>
      </c>
      <c r="B785" s="35"/>
    </row>
    <row r="786" spans="1:2" x14ac:dyDescent="0.25">
      <c r="A786" s="33">
        <v>39209</v>
      </c>
      <c r="B786" s="35"/>
    </row>
    <row r="787" spans="1:2" x14ac:dyDescent="0.25">
      <c r="A787" s="33">
        <v>39210</v>
      </c>
      <c r="B787" s="35"/>
    </row>
    <row r="788" spans="1:2" x14ac:dyDescent="0.25">
      <c r="A788" s="33">
        <v>39211</v>
      </c>
      <c r="B788" s="35"/>
    </row>
    <row r="789" spans="1:2" x14ac:dyDescent="0.25">
      <c r="A789" s="33">
        <v>39212</v>
      </c>
      <c r="B789" s="35"/>
    </row>
    <row r="790" spans="1:2" x14ac:dyDescent="0.25">
      <c r="A790" s="33">
        <v>39213</v>
      </c>
      <c r="B790" s="35"/>
    </row>
    <row r="791" spans="1:2" x14ac:dyDescent="0.25">
      <c r="A791" s="33">
        <v>39216</v>
      </c>
      <c r="B791" s="35"/>
    </row>
    <row r="792" spans="1:2" x14ac:dyDescent="0.25">
      <c r="A792" s="33">
        <v>39217</v>
      </c>
      <c r="B792" s="35"/>
    </row>
    <row r="793" spans="1:2" x14ac:dyDescent="0.25">
      <c r="A793" s="33">
        <v>39218</v>
      </c>
      <c r="B793" s="35"/>
    </row>
    <row r="794" spans="1:2" x14ac:dyDescent="0.25">
      <c r="A794" s="33">
        <v>39219</v>
      </c>
      <c r="B794" s="35"/>
    </row>
    <row r="795" spans="1:2" x14ac:dyDescent="0.25">
      <c r="A795" s="33">
        <v>39220</v>
      </c>
      <c r="B795" s="35"/>
    </row>
    <row r="796" spans="1:2" x14ac:dyDescent="0.25">
      <c r="A796" s="33">
        <v>39223</v>
      </c>
      <c r="B796" s="35"/>
    </row>
    <row r="797" spans="1:2" x14ac:dyDescent="0.25">
      <c r="A797" s="33">
        <v>39224</v>
      </c>
      <c r="B797" s="35"/>
    </row>
    <row r="798" spans="1:2" x14ac:dyDescent="0.25">
      <c r="A798" s="33">
        <v>39225</v>
      </c>
      <c r="B798" s="35"/>
    </row>
    <row r="799" spans="1:2" x14ac:dyDescent="0.25">
      <c r="A799" s="33">
        <v>39226</v>
      </c>
      <c r="B799" s="35"/>
    </row>
    <row r="800" spans="1:2" x14ac:dyDescent="0.25">
      <c r="A800" s="33">
        <v>39227</v>
      </c>
      <c r="B800" s="35"/>
    </row>
    <row r="801" spans="1:2" x14ac:dyDescent="0.25">
      <c r="A801" s="33">
        <v>39231</v>
      </c>
      <c r="B801" s="35"/>
    </row>
    <row r="802" spans="1:2" x14ac:dyDescent="0.25">
      <c r="A802" s="33">
        <v>39232</v>
      </c>
      <c r="B802" s="35"/>
    </row>
    <row r="803" spans="1:2" x14ac:dyDescent="0.25">
      <c r="A803" s="33">
        <v>39233</v>
      </c>
      <c r="B803" s="35"/>
    </row>
    <row r="804" spans="1:2" x14ac:dyDescent="0.25">
      <c r="A804" s="33">
        <v>39234</v>
      </c>
      <c r="B804" s="35"/>
    </row>
    <row r="805" spans="1:2" x14ac:dyDescent="0.25">
      <c r="A805" s="33">
        <v>39237</v>
      </c>
      <c r="B805" s="35"/>
    </row>
    <row r="806" spans="1:2" x14ac:dyDescent="0.25">
      <c r="A806" s="33">
        <v>39238</v>
      </c>
      <c r="B806" s="35"/>
    </row>
    <row r="807" spans="1:2" x14ac:dyDescent="0.25">
      <c r="A807" s="33">
        <v>39239</v>
      </c>
      <c r="B807" s="35"/>
    </row>
    <row r="808" spans="1:2" x14ac:dyDescent="0.25">
      <c r="A808" s="33">
        <v>39240</v>
      </c>
      <c r="B808" s="35"/>
    </row>
    <row r="809" spans="1:2" x14ac:dyDescent="0.25">
      <c r="A809" s="33">
        <v>39241</v>
      </c>
      <c r="B809" s="35"/>
    </row>
    <row r="810" spans="1:2" x14ac:dyDescent="0.25">
      <c r="A810" s="33">
        <v>39244</v>
      </c>
      <c r="B810" s="35"/>
    </row>
    <row r="811" spans="1:2" x14ac:dyDescent="0.25">
      <c r="A811" s="33">
        <v>39245</v>
      </c>
      <c r="B811" s="35"/>
    </row>
    <row r="812" spans="1:2" x14ac:dyDescent="0.25">
      <c r="A812" s="33">
        <v>39246</v>
      </c>
      <c r="B812" s="35"/>
    </row>
    <row r="813" spans="1:2" x14ac:dyDescent="0.25">
      <c r="A813" s="33">
        <v>39247</v>
      </c>
      <c r="B813" s="35"/>
    </row>
    <row r="814" spans="1:2" x14ac:dyDescent="0.25">
      <c r="A814" s="33">
        <v>39248</v>
      </c>
      <c r="B814" s="35"/>
    </row>
    <row r="815" spans="1:2" x14ac:dyDescent="0.25">
      <c r="A815" s="33">
        <v>39251</v>
      </c>
      <c r="B815" s="35"/>
    </row>
    <row r="816" spans="1:2" x14ac:dyDescent="0.25">
      <c r="A816" s="33">
        <v>39252</v>
      </c>
      <c r="B816" s="35"/>
    </row>
    <row r="817" spans="1:2" x14ac:dyDescent="0.25">
      <c r="A817" s="33">
        <v>39253</v>
      </c>
      <c r="B817" s="35"/>
    </row>
    <row r="818" spans="1:2" x14ac:dyDescent="0.25">
      <c r="A818" s="33">
        <v>39254</v>
      </c>
      <c r="B818" s="35"/>
    </row>
    <row r="819" spans="1:2" x14ac:dyDescent="0.25">
      <c r="A819" s="33">
        <v>39255</v>
      </c>
      <c r="B819" s="35"/>
    </row>
    <row r="820" spans="1:2" x14ac:dyDescent="0.25">
      <c r="A820" s="33">
        <v>39258</v>
      </c>
      <c r="B820" s="35"/>
    </row>
    <row r="821" spans="1:2" x14ac:dyDescent="0.25">
      <c r="A821" s="33">
        <v>39259</v>
      </c>
      <c r="B821" s="35"/>
    </row>
    <row r="822" spans="1:2" x14ac:dyDescent="0.25">
      <c r="A822" s="33">
        <v>39260</v>
      </c>
      <c r="B822" s="35"/>
    </row>
    <row r="823" spans="1:2" x14ac:dyDescent="0.25">
      <c r="A823" s="33">
        <v>39261</v>
      </c>
      <c r="B823" s="35"/>
    </row>
    <row r="824" spans="1:2" x14ac:dyDescent="0.25">
      <c r="A824" s="33">
        <v>39262</v>
      </c>
      <c r="B824" s="35"/>
    </row>
    <row r="825" spans="1:2" x14ac:dyDescent="0.25">
      <c r="A825" s="33">
        <v>39265</v>
      </c>
      <c r="B825" s="35"/>
    </row>
    <row r="826" spans="1:2" x14ac:dyDescent="0.25">
      <c r="A826" s="33">
        <v>39266</v>
      </c>
      <c r="B826" s="35"/>
    </row>
    <row r="827" spans="1:2" x14ac:dyDescent="0.25">
      <c r="A827" s="33">
        <v>39268</v>
      </c>
      <c r="B827" s="35"/>
    </row>
    <row r="828" spans="1:2" x14ac:dyDescent="0.25">
      <c r="A828" s="33">
        <v>39269</v>
      </c>
      <c r="B828" s="35"/>
    </row>
    <row r="829" spans="1:2" x14ac:dyDescent="0.25">
      <c r="A829" s="33">
        <v>39272</v>
      </c>
      <c r="B829" s="35"/>
    </row>
    <row r="830" spans="1:2" x14ac:dyDescent="0.25">
      <c r="A830" s="33">
        <v>39273</v>
      </c>
      <c r="B830" s="35"/>
    </row>
    <row r="831" spans="1:2" x14ac:dyDescent="0.25">
      <c r="A831" s="33">
        <v>39274</v>
      </c>
      <c r="B831" s="35"/>
    </row>
    <row r="832" spans="1:2" x14ac:dyDescent="0.25">
      <c r="A832" s="33">
        <v>39275</v>
      </c>
      <c r="B832" s="35"/>
    </row>
    <row r="833" spans="1:2" x14ac:dyDescent="0.25">
      <c r="A833" s="33">
        <v>39276</v>
      </c>
      <c r="B833" s="35"/>
    </row>
    <row r="834" spans="1:2" x14ac:dyDescent="0.25">
      <c r="A834" s="33">
        <v>39279</v>
      </c>
      <c r="B834" s="35"/>
    </row>
    <row r="835" spans="1:2" x14ac:dyDescent="0.25">
      <c r="A835" s="33">
        <v>39280</v>
      </c>
      <c r="B835" s="35"/>
    </row>
    <row r="836" spans="1:2" x14ac:dyDescent="0.25">
      <c r="A836" s="33">
        <v>39281</v>
      </c>
      <c r="B836" s="35"/>
    </row>
    <row r="837" spans="1:2" x14ac:dyDescent="0.25">
      <c r="A837" s="33">
        <v>39282</v>
      </c>
      <c r="B837" s="35"/>
    </row>
    <row r="838" spans="1:2" x14ac:dyDescent="0.25">
      <c r="A838" s="33">
        <v>39283</v>
      </c>
      <c r="B838" s="35"/>
    </row>
    <row r="839" spans="1:2" x14ac:dyDescent="0.25">
      <c r="A839" s="33">
        <v>39286</v>
      </c>
      <c r="B839" s="35"/>
    </row>
    <row r="840" spans="1:2" x14ac:dyDescent="0.25">
      <c r="A840" s="33">
        <v>39287</v>
      </c>
      <c r="B840" s="35"/>
    </row>
    <row r="841" spans="1:2" x14ac:dyDescent="0.25">
      <c r="A841" s="33">
        <v>39288</v>
      </c>
      <c r="B841" s="35"/>
    </row>
    <row r="842" spans="1:2" x14ac:dyDescent="0.25">
      <c r="A842" s="33">
        <v>39289</v>
      </c>
      <c r="B842" s="35"/>
    </row>
    <row r="843" spans="1:2" x14ac:dyDescent="0.25">
      <c r="A843" s="33">
        <v>39290</v>
      </c>
      <c r="B843" s="35"/>
    </row>
    <row r="844" spans="1:2" x14ac:dyDescent="0.25">
      <c r="A844" s="33">
        <v>39293</v>
      </c>
      <c r="B844" s="35"/>
    </row>
    <row r="845" spans="1:2" x14ac:dyDescent="0.25">
      <c r="A845" s="33">
        <v>39294</v>
      </c>
      <c r="B845" s="35"/>
    </row>
    <row r="846" spans="1:2" x14ac:dyDescent="0.25">
      <c r="A846" s="33">
        <v>39295</v>
      </c>
      <c r="B846" s="35"/>
    </row>
    <row r="847" spans="1:2" x14ac:dyDescent="0.25">
      <c r="A847" s="33">
        <v>39296</v>
      </c>
      <c r="B847" s="35"/>
    </row>
    <row r="848" spans="1:2" x14ac:dyDescent="0.25">
      <c r="A848" s="33">
        <v>39297</v>
      </c>
      <c r="B848" s="35"/>
    </row>
    <row r="849" spans="1:2" x14ac:dyDescent="0.25">
      <c r="A849" s="33">
        <v>39300</v>
      </c>
      <c r="B849" s="35"/>
    </row>
    <row r="850" spans="1:2" x14ac:dyDescent="0.25">
      <c r="A850" s="33">
        <v>39301</v>
      </c>
      <c r="B850" s="35"/>
    </row>
    <row r="851" spans="1:2" x14ac:dyDescent="0.25">
      <c r="A851" s="33">
        <v>39302</v>
      </c>
      <c r="B851" s="35"/>
    </row>
    <row r="852" spans="1:2" x14ac:dyDescent="0.25">
      <c r="A852" s="33">
        <v>39303</v>
      </c>
      <c r="B852" s="35"/>
    </row>
    <row r="853" spans="1:2" x14ac:dyDescent="0.25">
      <c r="A853" s="33">
        <v>39304</v>
      </c>
      <c r="B853" s="35"/>
    </row>
    <row r="854" spans="1:2" x14ac:dyDescent="0.25">
      <c r="A854" s="33">
        <v>39307</v>
      </c>
      <c r="B854" s="35"/>
    </row>
    <row r="855" spans="1:2" x14ac:dyDescent="0.25">
      <c r="A855" s="33">
        <v>39308</v>
      </c>
      <c r="B855" s="35"/>
    </row>
    <row r="856" spans="1:2" x14ac:dyDescent="0.25">
      <c r="A856" s="33">
        <v>39309</v>
      </c>
      <c r="B856" s="35"/>
    </row>
    <row r="857" spans="1:2" x14ac:dyDescent="0.25">
      <c r="A857" s="33">
        <v>39310</v>
      </c>
      <c r="B857" s="35"/>
    </row>
    <row r="858" spans="1:2" x14ac:dyDescent="0.25">
      <c r="A858" s="33">
        <v>39311</v>
      </c>
      <c r="B858" s="35"/>
    </row>
    <row r="859" spans="1:2" x14ac:dyDescent="0.25">
      <c r="A859" s="33">
        <v>39314</v>
      </c>
      <c r="B859" s="35"/>
    </row>
    <row r="860" spans="1:2" x14ac:dyDescent="0.25">
      <c r="A860" s="33">
        <v>39315</v>
      </c>
      <c r="B860" s="35"/>
    </row>
    <row r="861" spans="1:2" x14ac:dyDescent="0.25">
      <c r="A861" s="33">
        <v>39316</v>
      </c>
      <c r="B861" s="35"/>
    </row>
    <row r="862" spans="1:2" x14ac:dyDescent="0.25">
      <c r="A862" s="33">
        <v>39317</v>
      </c>
      <c r="B862" s="35"/>
    </row>
    <row r="863" spans="1:2" x14ac:dyDescent="0.25">
      <c r="A863" s="33">
        <v>39318</v>
      </c>
      <c r="B863" s="35"/>
    </row>
    <row r="864" spans="1:2" x14ac:dyDescent="0.25">
      <c r="A864" s="33">
        <v>39321</v>
      </c>
      <c r="B864" s="35"/>
    </row>
    <row r="865" spans="1:2" x14ac:dyDescent="0.25">
      <c r="A865" s="33">
        <v>39322</v>
      </c>
      <c r="B865" s="35"/>
    </row>
    <row r="866" spans="1:2" x14ac:dyDescent="0.25">
      <c r="A866" s="33">
        <v>39323</v>
      </c>
      <c r="B866" s="35"/>
    </row>
    <row r="867" spans="1:2" x14ac:dyDescent="0.25">
      <c r="A867" s="33">
        <v>39324</v>
      </c>
      <c r="B867" s="35"/>
    </row>
    <row r="868" spans="1:2" x14ac:dyDescent="0.25">
      <c r="A868" s="33">
        <v>39325</v>
      </c>
      <c r="B868" s="35"/>
    </row>
    <row r="869" spans="1:2" x14ac:dyDescent="0.25">
      <c r="A869" s="33">
        <v>39329</v>
      </c>
      <c r="B869" s="35"/>
    </row>
    <row r="870" spans="1:2" x14ac:dyDescent="0.25">
      <c r="A870" s="33">
        <v>39330</v>
      </c>
      <c r="B870" s="35"/>
    </row>
    <row r="871" spans="1:2" x14ac:dyDescent="0.25">
      <c r="A871" s="33">
        <v>39331</v>
      </c>
      <c r="B871" s="35"/>
    </row>
    <row r="872" spans="1:2" x14ac:dyDescent="0.25">
      <c r="A872" s="33">
        <v>39332</v>
      </c>
      <c r="B872" s="35"/>
    </row>
    <row r="873" spans="1:2" x14ac:dyDescent="0.25">
      <c r="A873" s="33">
        <v>39335</v>
      </c>
      <c r="B873" s="35"/>
    </row>
    <row r="874" spans="1:2" x14ac:dyDescent="0.25">
      <c r="A874" s="33">
        <v>39336</v>
      </c>
      <c r="B874" s="35"/>
    </row>
    <row r="875" spans="1:2" x14ac:dyDescent="0.25">
      <c r="A875" s="33">
        <v>39337</v>
      </c>
      <c r="B875" s="35"/>
    </row>
    <row r="876" spans="1:2" x14ac:dyDescent="0.25">
      <c r="A876" s="33">
        <v>39338</v>
      </c>
      <c r="B876" s="35"/>
    </row>
    <row r="877" spans="1:2" x14ac:dyDescent="0.25">
      <c r="A877" s="33">
        <v>39339</v>
      </c>
      <c r="B877" s="35"/>
    </row>
    <row r="878" spans="1:2" x14ac:dyDescent="0.25">
      <c r="A878" s="33">
        <v>39342</v>
      </c>
      <c r="B878" s="35"/>
    </row>
    <row r="879" spans="1:2" x14ac:dyDescent="0.25">
      <c r="A879" s="33">
        <v>39343</v>
      </c>
      <c r="B879" s="35"/>
    </row>
    <row r="880" spans="1:2" x14ac:dyDescent="0.25">
      <c r="A880" s="33">
        <v>39344</v>
      </c>
      <c r="B880" s="35"/>
    </row>
    <row r="881" spans="1:2" x14ac:dyDescent="0.25">
      <c r="A881" s="33">
        <v>39345</v>
      </c>
      <c r="B881" s="35"/>
    </row>
    <row r="882" spans="1:2" x14ac:dyDescent="0.25">
      <c r="A882" s="33">
        <v>39346</v>
      </c>
      <c r="B882" s="35"/>
    </row>
    <row r="883" spans="1:2" x14ac:dyDescent="0.25">
      <c r="A883" s="33">
        <v>39349</v>
      </c>
      <c r="B883" s="35"/>
    </row>
    <row r="884" spans="1:2" x14ac:dyDescent="0.25">
      <c r="A884" s="33">
        <v>39350</v>
      </c>
      <c r="B884" s="35"/>
    </row>
    <row r="885" spans="1:2" x14ac:dyDescent="0.25">
      <c r="A885" s="33">
        <v>39351</v>
      </c>
      <c r="B885" s="35"/>
    </row>
    <row r="886" spans="1:2" x14ac:dyDescent="0.25">
      <c r="A886" s="33">
        <v>39352</v>
      </c>
      <c r="B886" s="35"/>
    </row>
    <row r="887" spans="1:2" x14ac:dyDescent="0.25">
      <c r="A887" s="33">
        <v>39353</v>
      </c>
      <c r="B887" s="35"/>
    </row>
    <row r="888" spans="1:2" x14ac:dyDescent="0.25">
      <c r="A888" s="33">
        <v>39356</v>
      </c>
      <c r="B888" s="35"/>
    </row>
    <row r="889" spans="1:2" x14ac:dyDescent="0.25">
      <c r="A889" s="33">
        <v>39357</v>
      </c>
      <c r="B889" s="35"/>
    </row>
    <row r="890" spans="1:2" x14ac:dyDescent="0.25">
      <c r="A890" s="33">
        <v>39358</v>
      </c>
      <c r="B890" s="35"/>
    </row>
    <row r="891" spans="1:2" x14ac:dyDescent="0.25">
      <c r="A891" s="33">
        <v>39359</v>
      </c>
      <c r="B891" s="35"/>
    </row>
    <row r="892" spans="1:2" x14ac:dyDescent="0.25">
      <c r="A892" s="33">
        <v>39360</v>
      </c>
      <c r="B892" s="35"/>
    </row>
    <row r="893" spans="1:2" x14ac:dyDescent="0.25">
      <c r="A893" s="33">
        <v>39363</v>
      </c>
      <c r="B893" s="35"/>
    </row>
    <row r="894" spans="1:2" x14ac:dyDescent="0.25">
      <c r="A894" s="33">
        <v>39364</v>
      </c>
      <c r="B894" s="35"/>
    </row>
    <row r="895" spans="1:2" x14ac:dyDescent="0.25">
      <c r="A895" s="33">
        <v>39365</v>
      </c>
      <c r="B895" s="35"/>
    </row>
    <row r="896" spans="1:2" x14ac:dyDescent="0.25">
      <c r="A896" s="33">
        <v>39366</v>
      </c>
      <c r="B896" s="35"/>
    </row>
    <row r="897" spans="1:2" x14ac:dyDescent="0.25">
      <c r="A897" s="33">
        <v>39367</v>
      </c>
      <c r="B897" s="35"/>
    </row>
    <row r="898" spans="1:2" x14ac:dyDescent="0.25">
      <c r="A898" s="33">
        <v>39370</v>
      </c>
      <c r="B898" s="35"/>
    </row>
    <row r="899" spans="1:2" x14ac:dyDescent="0.25">
      <c r="A899" s="33">
        <v>39371</v>
      </c>
      <c r="B899" s="35"/>
    </row>
    <row r="900" spans="1:2" x14ac:dyDescent="0.25">
      <c r="A900" s="33">
        <v>39372</v>
      </c>
      <c r="B900" s="35"/>
    </row>
    <row r="901" spans="1:2" x14ac:dyDescent="0.25">
      <c r="A901" s="33">
        <v>39373</v>
      </c>
      <c r="B901" s="35"/>
    </row>
    <row r="902" spans="1:2" x14ac:dyDescent="0.25">
      <c r="A902" s="33">
        <v>39374</v>
      </c>
      <c r="B902" s="35"/>
    </row>
    <row r="903" spans="1:2" x14ac:dyDescent="0.25">
      <c r="A903" s="33">
        <v>39377</v>
      </c>
      <c r="B903" s="35"/>
    </row>
    <row r="904" spans="1:2" x14ac:dyDescent="0.25">
      <c r="A904" s="33">
        <v>39378</v>
      </c>
      <c r="B904" s="35"/>
    </row>
    <row r="905" spans="1:2" x14ac:dyDescent="0.25">
      <c r="A905" s="33">
        <v>39379</v>
      </c>
      <c r="B905" s="35"/>
    </row>
    <row r="906" spans="1:2" x14ac:dyDescent="0.25">
      <c r="A906" s="33">
        <v>39380</v>
      </c>
      <c r="B906" s="35"/>
    </row>
    <row r="907" spans="1:2" x14ac:dyDescent="0.25">
      <c r="A907" s="33">
        <v>39381</v>
      </c>
      <c r="B907" s="35"/>
    </row>
    <row r="908" spans="1:2" x14ac:dyDescent="0.25">
      <c r="A908" s="33">
        <v>39384</v>
      </c>
      <c r="B908" s="35"/>
    </row>
    <row r="909" spans="1:2" x14ac:dyDescent="0.25">
      <c r="A909" s="33">
        <v>39385</v>
      </c>
      <c r="B909" s="35"/>
    </row>
    <row r="910" spans="1:2" x14ac:dyDescent="0.25">
      <c r="A910" s="33">
        <v>39386</v>
      </c>
      <c r="B910" s="35"/>
    </row>
    <row r="911" spans="1:2" x14ac:dyDescent="0.25">
      <c r="A911" s="33">
        <v>39387</v>
      </c>
      <c r="B911" s="35"/>
    </row>
    <row r="912" spans="1:2" x14ac:dyDescent="0.25">
      <c r="A912" s="33">
        <v>39388</v>
      </c>
      <c r="B912" s="35"/>
    </row>
    <row r="913" spans="1:2" x14ac:dyDescent="0.25">
      <c r="A913" s="33">
        <v>39391</v>
      </c>
      <c r="B913" s="35"/>
    </row>
    <row r="914" spans="1:2" x14ac:dyDescent="0.25">
      <c r="A914" s="33">
        <v>39392</v>
      </c>
      <c r="B914" s="35"/>
    </row>
    <row r="915" spans="1:2" x14ac:dyDescent="0.25">
      <c r="A915" s="33">
        <v>39393</v>
      </c>
      <c r="B915" s="35"/>
    </row>
    <row r="916" spans="1:2" x14ac:dyDescent="0.25">
      <c r="A916" s="33">
        <v>39394</v>
      </c>
      <c r="B916" s="35"/>
    </row>
    <row r="917" spans="1:2" x14ac:dyDescent="0.25">
      <c r="A917" s="33">
        <v>39395</v>
      </c>
      <c r="B917" s="35"/>
    </row>
    <row r="918" spans="1:2" x14ac:dyDescent="0.25">
      <c r="A918" s="33">
        <v>39398</v>
      </c>
      <c r="B918" s="35"/>
    </row>
    <row r="919" spans="1:2" x14ac:dyDescent="0.25">
      <c r="A919" s="33">
        <v>39399</v>
      </c>
      <c r="B919" s="35"/>
    </row>
    <row r="920" spans="1:2" x14ac:dyDescent="0.25">
      <c r="A920" s="33">
        <v>39400</v>
      </c>
      <c r="B920" s="35"/>
    </row>
    <row r="921" spans="1:2" x14ac:dyDescent="0.25">
      <c r="A921" s="33">
        <v>39401</v>
      </c>
      <c r="B921" s="35"/>
    </row>
    <row r="922" spans="1:2" x14ac:dyDescent="0.25">
      <c r="A922" s="33">
        <v>39402</v>
      </c>
      <c r="B922" s="35"/>
    </row>
    <row r="923" spans="1:2" x14ac:dyDescent="0.25">
      <c r="A923" s="33">
        <v>39405</v>
      </c>
      <c r="B923" s="35"/>
    </row>
    <row r="924" spans="1:2" x14ac:dyDescent="0.25">
      <c r="A924" s="33">
        <v>39406</v>
      </c>
      <c r="B924" s="35"/>
    </row>
    <row r="925" spans="1:2" x14ac:dyDescent="0.25">
      <c r="A925" s="33">
        <v>39407</v>
      </c>
      <c r="B925" s="35"/>
    </row>
    <row r="926" spans="1:2" x14ac:dyDescent="0.25">
      <c r="A926" s="33">
        <v>39409</v>
      </c>
      <c r="B926" s="35"/>
    </row>
    <row r="927" spans="1:2" x14ac:dyDescent="0.25">
      <c r="A927" s="33">
        <v>39412</v>
      </c>
      <c r="B927" s="35"/>
    </row>
    <row r="928" spans="1:2" x14ac:dyDescent="0.25">
      <c r="A928" s="33">
        <v>39413</v>
      </c>
      <c r="B928" s="35"/>
    </row>
    <row r="929" spans="1:2" x14ac:dyDescent="0.25">
      <c r="A929" s="33">
        <v>39414</v>
      </c>
      <c r="B929" s="35"/>
    </row>
    <row r="930" spans="1:2" x14ac:dyDescent="0.25">
      <c r="A930" s="33">
        <v>39415</v>
      </c>
      <c r="B930" s="35"/>
    </row>
    <row r="931" spans="1:2" x14ac:dyDescent="0.25">
      <c r="A931" s="33">
        <v>39416</v>
      </c>
      <c r="B931" s="35"/>
    </row>
    <row r="932" spans="1:2" x14ac:dyDescent="0.25">
      <c r="A932" s="33">
        <v>39419</v>
      </c>
      <c r="B932" s="35"/>
    </row>
    <row r="933" spans="1:2" x14ac:dyDescent="0.25">
      <c r="A933" s="33">
        <v>39420</v>
      </c>
      <c r="B933" s="35"/>
    </row>
    <row r="934" spans="1:2" x14ac:dyDescent="0.25">
      <c r="A934" s="33">
        <v>39421</v>
      </c>
      <c r="B934" s="35"/>
    </row>
    <row r="935" spans="1:2" x14ac:dyDescent="0.25">
      <c r="A935" s="33">
        <v>39422</v>
      </c>
      <c r="B935" s="35"/>
    </row>
    <row r="936" spans="1:2" x14ac:dyDescent="0.25">
      <c r="A936" s="33">
        <v>39423</v>
      </c>
      <c r="B936" s="35"/>
    </row>
    <row r="937" spans="1:2" x14ac:dyDescent="0.25">
      <c r="A937" s="33">
        <v>39426</v>
      </c>
      <c r="B937" s="35"/>
    </row>
    <row r="938" spans="1:2" x14ac:dyDescent="0.25">
      <c r="A938" s="33">
        <v>39427</v>
      </c>
      <c r="B938" s="35"/>
    </row>
    <row r="939" spans="1:2" x14ac:dyDescent="0.25">
      <c r="A939" s="33">
        <v>39428</v>
      </c>
      <c r="B939" s="35"/>
    </row>
    <row r="940" spans="1:2" x14ac:dyDescent="0.25">
      <c r="A940" s="33">
        <v>39429</v>
      </c>
      <c r="B940" s="35"/>
    </row>
    <row r="941" spans="1:2" x14ac:dyDescent="0.25">
      <c r="A941" s="33">
        <v>39430</v>
      </c>
      <c r="B941" s="35"/>
    </row>
    <row r="942" spans="1:2" x14ac:dyDescent="0.25">
      <c r="A942" s="33">
        <v>39433</v>
      </c>
      <c r="B942" s="35"/>
    </row>
    <row r="943" spans="1:2" x14ac:dyDescent="0.25">
      <c r="A943" s="33">
        <v>39434</v>
      </c>
      <c r="B943" s="35"/>
    </row>
    <row r="944" spans="1:2" x14ac:dyDescent="0.25">
      <c r="A944" s="33">
        <v>39435</v>
      </c>
      <c r="B944" s="35"/>
    </row>
    <row r="945" spans="1:2" x14ac:dyDescent="0.25">
      <c r="A945" s="33">
        <v>39436</v>
      </c>
      <c r="B945" s="35"/>
    </row>
    <row r="946" spans="1:2" x14ac:dyDescent="0.25">
      <c r="A946" s="33">
        <v>39437</v>
      </c>
      <c r="B946" s="35"/>
    </row>
    <row r="947" spans="1:2" x14ac:dyDescent="0.25">
      <c r="A947" s="33">
        <v>39440</v>
      </c>
      <c r="B947" s="35"/>
    </row>
    <row r="948" spans="1:2" x14ac:dyDescent="0.25">
      <c r="A948" s="33">
        <v>39442</v>
      </c>
      <c r="B948" s="35"/>
    </row>
    <row r="949" spans="1:2" x14ac:dyDescent="0.25">
      <c r="A949" s="33">
        <v>39443</v>
      </c>
      <c r="B949" s="35"/>
    </row>
    <row r="950" spans="1:2" x14ac:dyDescent="0.25">
      <c r="A950" s="33">
        <v>39444</v>
      </c>
      <c r="B950" s="35"/>
    </row>
    <row r="951" spans="1:2" x14ac:dyDescent="0.25">
      <c r="A951" s="33">
        <v>39447</v>
      </c>
      <c r="B951" s="35"/>
    </row>
    <row r="952" spans="1:2" x14ac:dyDescent="0.25">
      <c r="A952" s="33">
        <v>39449</v>
      </c>
      <c r="B952" s="35"/>
    </row>
    <row r="953" spans="1:2" x14ac:dyDescent="0.25">
      <c r="A953" s="33">
        <v>39450</v>
      </c>
      <c r="B953" s="35"/>
    </row>
    <row r="954" spans="1:2" x14ac:dyDescent="0.25">
      <c r="A954" s="33">
        <v>39451</v>
      </c>
      <c r="B954" s="35"/>
    </row>
    <row r="955" spans="1:2" x14ac:dyDescent="0.25">
      <c r="A955" s="33">
        <v>39454</v>
      </c>
      <c r="B955" s="35"/>
    </row>
    <row r="956" spans="1:2" x14ac:dyDescent="0.25">
      <c r="A956" s="33">
        <v>39455</v>
      </c>
      <c r="B956" s="35"/>
    </row>
    <row r="957" spans="1:2" x14ac:dyDescent="0.25">
      <c r="A957" s="33">
        <v>39456</v>
      </c>
      <c r="B957" s="35"/>
    </row>
    <row r="958" spans="1:2" x14ac:dyDescent="0.25">
      <c r="A958" s="33">
        <v>39457</v>
      </c>
      <c r="B958" s="35"/>
    </row>
    <row r="959" spans="1:2" x14ac:dyDescent="0.25">
      <c r="A959" s="33">
        <v>39458</v>
      </c>
      <c r="B959" s="35"/>
    </row>
    <row r="960" spans="1:2" x14ac:dyDescent="0.25">
      <c r="A960" s="33">
        <v>39461</v>
      </c>
      <c r="B960" s="35"/>
    </row>
    <row r="961" spans="1:2" x14ac:dyDescent="0.25">
      <c r="A961" s="33">
        <v>39462</v>
      </c>
      <c r="B961" s="35"/>
    </row>
    <row r="962" spans="1:2" x14ac:dyDescent="0.25">
      <c r="A962" s="33">
        <v>39463</v>
      </c>
      <c r="B962" s="35"/>
    </row>
    <row r="963" spans="1:2" x14ac:dyDescent="0.25">
      <c r="A963" s="33">
        <v>39464</v>
      </c>
      <c r="B963" s="35"/>
    </row>
    <row r="964" spans="1:2" x14ac:dyDescent="0.25">
      <c r="A964" s="33">
        <v>39465</v>
      </c>
      <c r="B964" s="35"/>
    </row>
    <row r="965" spans="1:2" x14ac:dyDescent="0.25">
      <c r="A965" s="33">
        <v>39469</v>
      </c>
      <c r="B965" s="35"/>
    </row>
    <row r="966" spans="1:2" x14ac:dyDescent="0.25">
      <c r="A966" s="33">
        <v>39470</v>
      </c>
      <c r="B966" s="35"/>
    </row>
    <row r="967" spans="1:2" x14ac:dyDescent="0.25">
      <c r="A967" s="33">
        <v>39471</v>
      </c>
      <c r="B967" s="35"/>
    </row>
    <row r="968" spans="1:2" x14ac:dyDescent="0.25">
      <c r="A968" s="33">
        <v>39472</v>
      </c>
      <c r="B968" s="35"/>
    </row>
    <row r="969" spans="1:2" x14ac:dyDescent="0.25">
      <c r="A969" s="33">
        <v>39475</v>
      </c>
      <c r="B969" s="35"/>
    </row>
    <row r="970" spans="1:2" x14ac:dyDescent="0.25">
      <c r="A970" s="33">
        <v>39476</v>
      </c>
      <c r="B970" s="35"/>
    </row>
    <row r="971" spans="1:2" x14ac:dyDescent="0.25">
      <c r="A971" s="33">
        <v>39477</v>
      </c>
      <c r="B971" s="35"/>
    </row>
    <row r="972" spans="1:2" x14ac:dyDescent="0.25">
      <c r="A972" s="33">
        <v>39478</v>
      </c>
      <c r="B972" s="35"/>
    </row>
    <row r="973" spans="1:2" x14ac:dyDescent="0.25">
      <c r="A973" s="33">
        <v>39479</v>
      </c>
      <c r="B973" s="35"/>
    </row>
    <row r="974" spans="1:2" x14ac:dyDescent="0.25">
      <c r="A974" s="33">
        <v>39482</v>
      </c>
      <c r="B974" s="35"/>
    </row>
    <row r="975" spans="1:2" x14ac:dyDescent="0.25">
      <c r="A975" s="33">
        <v>39483</v>
      </c>
      <c r="B975" s="35"/>
    </row>
    <row r="976" spans="1:2" x14ac:dyDescent="0.25">
      <c r="A976" s="33">
        <v>39484</v>
      </c>
      <c r="B976" s="35"/>
    </row>
    <row r="977" spans="1:2" x14ac:dyDescent="0.25">
      <c r="A977" s="33">
        <v>39485</v>
      </c>
      <c r="B977" s="35"/>
    </row>
    <row r="978" spans="1:2" x14ac:dyDescent="0.25">
      <c r="A978" s="33">
        <v>39486</v>
      </c>
      <c r="B978" s="35"/>
    </row>
    <row r="979" spans="1:2" x14ac:dyDescent="0.25">
      <c r="A979" s="33">
        <v>39489</v>
      </c>
      <c r="B979" s="35"/>
    </row>
    <row r="980" spans="1:2" x14ac:dyDescent="0.25">
      <c r="A980" s="33">
        <v>39490</v>
      </c>
      <c r="B980" s="35"/>
    </row>
    <row r="981" spans="1:2" x14ac:dyDescent="0.25">
      <c r="A981" s="33">
        <v>39491</v>
      </c>
      <c r="B981" s="35"/>
    </row>
    <row r="982" spans="1:2" x14ac:dyDescent="0.25">
      <c r="A982" s="33">
        <v>39492</v>
      </c>
      <c r="B982" s="35"/>
    </row>
    <row r="983" spans="1:2" x14ac:dyDescent="0.25">
      <c r="A983" s="33">
        <v>39493</v>
      </c>
      <c r="B983" s="35"/>
    </row>
    <row r="984" spans="1:2" x14ac:dyDescent="0.25">
      <c r="A984" s="33">
        <v>39497</v>
      </c>
      <c r="B984" s="35"/>
    </row>
    <row r="985" spans="1:2" x14ac:dyDescent="0.25">
      <c r="A985" s="33">
        <v>39498</v>
      </c>
      <c r="B985" s="35"/>
    </row>
    <row r="986" spans="1:2" x14ac:dyDescent="0.25">
      <c r="A986" s="33">
        <v>39499</v>
      </c>
      <c r="B986" s="35"/>
    </row>
    <row r="987" spans="1:2" x14ac:dyDescent="0.25">
      <c r="A987" s="33">
        <v>39500</v>
      </c>
      <c r="B987" s="35"/>
    </row>
    <row r="988" spans="1:2" x14ac:dyDescent="0.25">
      <c r="A988" s="33">
        <v>39503</v>
      </c>
      <c r="B988" s="35"/>
    </row>
    <row r="989" spans="1:2" x14ac:dyDescent="0.25">
      <c r="A989" s="33">
        <v>39504</v>
      </c>
      <c r="B989" s="35"/>
    </row>
    <row r="990" spans="1:2" x14ac:dyDescent="0.25">
      <c r="A990" s="33">
        <v>39505</v>
      </c>
      <c r="B990" s="35"/>
    </row>
    <row r="991" spans="1:2" x14ac:dyDescent="0.25">
      <c r="A991" s="33">
        <v>39506</v>
      </c>
      <c r="B991" s="35"/>
    </row>
    <row r="992" spans="1:2" x14ac:dyDescent="0.25">
      <c r="A992" s="33">
        <v>39507</v>
      </c>
      <c r="B992" s="35"/>
    </row>
    <row r="993" spans="1:2" x14ac:dyDescent="0.25">
      <c r="A993" s="33">
        <v>39510</v>
      </c>
      <c r="B993" s="35"/>
    </row>
    <row r="994" spans="1:2" x14ac:dyDescent="0.25">
      <c r="A994" s="33">
        <v>39511</v>
      </c>
      <c r="B994" s="35"/>
    </row>
    <row r="995" spans="1:2" x14ac:dyDescent="0.25">
      <c r="A995" s="33">
        <v>39512</v>
      </c>
      <c r="B995" s="35"/>
    </row>
    <row r="996" spans="1:2" x14ac:dyDescent="0.25">
      <c r="A996" s="33">
        <v>39513</v>
      </c>
      <c r="B996" s="35"/>
    </row>
    <row r="997" spans="1:2" x14ac:dyDescent="0.25">
      <c r="A997" s="33">
        <v>39514</v>
      </c>
      <c r="B997" s="35"/>
    </row>
    <row r="998" spans="1:2" x14ac:dyDescent="0.25">
      <c r="A998" s="33">
        <v>39517</v>
      </c>
      <c r="B998" s="35"/>
    </row>
    <row r="999" spans="1:2" x14ac:dyDescent="0.25">
      <c r="A999" s="33">
        <v>39518</v>
      </c>
      <c r="B999" s="35"/>
    </row>
    <row r="1000" spans="1:2" x14ac:dyDescent="0.25">
      <c r="A1000" s="33">
        <v>39519</v>
      </c>
      <c r="B1000" s="35"/>
    </row>
    <row r="1001" spans="1:2" x14ac:dyDescent="0.25">
      <c r="A1001" s="33">
        <v>39520</v>
      </c>
      <c r="B1001" s="35"/>
    </row>
    <row r="1002" spans="1:2" x14ac:dyDescent="0.25">
      <c r="A1002" s="33">
        <v>39521</v>
      </c>
      <c r="B1002" s="35"/>
    </row>
    <row r="1003" spans="1:2" x14ac:dyDescent="0.25">
      <c r="A1003" s="33">
        <v>39524</v>
      </c>
      <c r="B1003" s="35"/>
    </row>
    <row r="1004" spans="1:2" x14ac:dyDescent="0.25">
      <c r="A1004" s="33">
        <v>39525</v>
      </c>
      <c r="B1004" s="35"/>
    </row>
    <row r="1005" spans="1:2" x14ac:dyDescent="0.25">
      <c r="A1005" s="33">
        <v>39526</v>
      </c>
      <c r="B1005" s="35"/>
    </row>
    <row r="1006" spans="1:2" x14ac:dyDescent="0.25">
      <c r="A1006" s="33">
        <v>39527</v>
      </c>
      <c r="B1006" s="35"/>
    </row>
    <row r="1007" spans="1:2" x14ac:dyDescent="0.25">
      <c r="A1007" s="33">
        <v>39531</v>
      </c>
      <c r="B1007" s="35"/>
    </row>
    <row r="1008" spans="1:2" x14ac:dyDescent="0.25">
      <c r="A1008" s="33">
        <v>39532</v>
      </c>
      <c r="B1008" s="35"/>
    </row>
    <row r="1009" spans="1:2" x14ac:dyDescent="0.25">
      <c r="A1009" s="33">
        <v>39533</v>
      </c>
      <c r="B1009" s="35"/>
    </row>
    <row r="1010" spans="1:2" x14ac:dyDescent="0.25">
      <c r="A1010" s="33">
        <v>39534</v>
      </c>
      <c r="B1010" s="35"/>
    </row>
    <row r="1011" spans="1:2" x14ac:dyDescent="0.25">
      <c r="A1011" s="33">
        <v>39535</v>
      </c>
      <c r="B1011" s="35"/>
    </row>
    <row r="1012" spans="1:2" x14ac:dyDescent="0.25">
      <c r="A1012" s="33">
        <v>39538</v>
      </c>
      <c r="B1012" s="35"/>
    </row>
    <row r="1013" spans="1:2" x14ac:dyDescent="0.25">
      <c r="A1013" s="33">
        <v>39539</v>
      </c>
      <c r="B1013" s="35"/>
    </row>
    <row r="1014" spans="1:2" x14ac:dyDescent="0.25">
      <c r="A1014" s="33">
        <v>39540</v>
      </c>
      <c r="B1014" s="35"/>
    </row>
    <row r="1015" spans="1:2" x14ac:dyDescent="0.25">
      <c r="A1015" s="33">
        <v>39541</v>
      </c>
      <c r="B1015" s="35"/>
    </row>
    <row r="1016" spans="1:2" x14ac:dyDescent="0.25">
      <c r="A1016" s="33">
        <v>39542</v>
      </c>
      <c r="B1016" s="35"/>
    </row>
    <row r="1017" spans="1:2" x14ac:dyDescent="0.25">
      <c r="A1017" s="33">
        <v>39545</v>
      </c>
      <c r="B1017" s="35"/>
    </row>
    <row r="1018" spans="1:2" x14ac:dyDescent="0.25">
      <c r="A1018" s="33">
        <v>39546</v>
      </c>
      <c r="B1018" s="35"/>
    </row>
    <row r="1019" spans="1:2" x14ac:dyDescent="0.25">
      <c r="A1019" s="33">
        <v>39547</v>
      </c>
      <c r="B1019" s="35"/>
    </row>
    <row r="1020" spans="1:2" x14ac:dyDescent="0.25">
      <c r="A1020" s="33">
        <v>39548</v>
      </c>
      <c r="B1020" s="35"/>
    </row>
    <row r="1021" spans="1:2" x14ac:dyDescent="0.25">
      <c r="A1021" s="33">
        <v>39549</v>
      </c>
      <c r="B1021" s="35"/>
    </row>
    <row r="1022" spans="1:2" x14ac:dyDescent="0.25">
      <c r="A1022" s="33">
        <v>39552</v>
      </c>
      <c r="B1022" s="35"/>
    </row>
    <row r="1023" spans="1:2" x14ac:dyDescent="0.25">
      <c r="A1023" s="33">
        <v>39553</v>
      </c>
      <c r="B1023" s="35"/>
    </row>
    <row r="1024" spans="1:2" x14ac:dyDescent="0.25">
      <c r="A1024" s="33">
        <v>39554</v>
      </c>
      <c r="B1024" s="35"/>
    </row>
    <row r="1025" spans="1:2" x14ac:dyDescent="0.25">
      <c r="A1025" s="33">
        <v>39555</v>
      </c>
      <c r="B1025" s="35"/>
    </row>
    <row r="1026" spans="1:2" x14ac:dyDescent="0.25">
      <c r="A1026" s="33">
        <v>39556</v>
      </c>
      <c r="B1026" s="35"/>
    </row>
    <row r="1027" spans="1:2" x14ac:dyDescent="0.25">
      <c r="A1027" s="33">
        <v>39559</v>
      </c>
      <c r="B1027" s="35"/>
    </row>
    <row r="1028" spans="1:2" x14ac:dyDescent="0.25">
      <c r="A1028" s="33">
        <v>39560</v>
      </c>
      <c r="B1028" s="35"/>
    </row>
    <row r="1029" spans="1:2" x14ac:dyDescent="0.25">
      <c r="A1029" s="33">
        <v>39561</v>
      </c>
      <c r="B1029" s="35"/>
    </row>
    <row r="1030" spans="1:2" x14ac:dyDescent="0.25">
      <c r="A1030" s="33">
        <v>39562</v>
      </c>
      <c r="B1030" s="35"/>
    </row>
    <row r="1031" spans="1:2" x14ac:dyDescent="0.25">
      <c r="A1031" s="33">
        <v>39563</v>
      </c>
      <c r="B1031" s="35"/>
    </row>
    <row r="1032" spans="1:2" x14ac:dyDescent="0.25">
      <c r="A1032" s="33">
        <v>39566</v>
      </c>
      <c r="B1032" s="35"/>
    </row>
    <row r="1033" spans="1:2" x14ac:dyDescent="0.25">
      <c r="A1033" s="33">
        <v>39567</v>
      </c>
      <c r="B1033" s="35"/>
    </row>
    <row r="1034" spans="1:2" x14ac:dyDescent="0.25">
      <c r="A1034" s="33">
        <v>39568</v>
      </c>
      <c r="B1034" s="35"/>
    </row>
    <row r="1035" spans="1:2" x14ac:dyDescent="0.25">
      <c r="A1035" s="33">
        <v>39569</v>
      </c>
      <c r="B1035" s="35"/>
    </row>
    <row r="1036" spans="1:2" x14ac:dyDescent="0.25">
      <c r="A1036" s="33">
        <v>39570</v>
      </c>
      <c r="B1036" s="35"/>
    </row>
    <row r="1037" spans="1:2" x14ac:dyDescent="0.25">
      <c r="A1037" s="33">
        <v>39573</v>
      </c>
      <c r="B1037" s="35"/>
    </row>
    <row r="1038" spans="1:2" x14ac:dyDescent="0.25">
      <c r="A1038" s="33">
        <v>39574</v>
      </c>
      <c r="B1038" s="35"/>
    </row>
    <row r="1039" spans="1:2" x14ac:dyDescent="0.25">
      <c r="A1039" s="33">
        <v>39575</v>
      </c>
      <c r="B1039" s="35"/>
    </row>
    <row r="1040" spans="1:2" x14ac:dyDescent="0.25">
      <c r="A1040" s="33">
        <v>39576</v>
      </c>
      <c r="B1040" s="35"/>
    </row>
    <row r="1041" spans="1:2" x14ac:dyDescent="0.25">
      <c r="A1041" s="33">
        <v>39577</v>
      </c>
      <c r="B1041" s="35"/>
    </row>
    <row r="1042" spans="1:2" x14ac:dyDescent="0.25">
      <c r="A1042" s="33">
        <v>39580</v>
      </c>
      <c r="B1042" s="35"/>
    </row>
    <row r="1043" spans="1:2" x14ac:dyDescent="0.25">
      <c r="A1043" s="33">
        <v>39581</v>
      </c>
      <c r="B1043" s="35"/>
    </row>
    <row r="1044" spans="1:2" x14ac:dyDescent="0.25">
      <c r="A1044" s="33">
        <v>39582</v>
      </c>
      <c r="B1044" s="35"/>
    </row>
    <row r="1045" spans="1:2" x14ac:dyDescent="0.25">
      <c r="A1045" s="33">
        <v>39583</v>
      </c>
      <c r="B1045" s="35"/>
    </row>
    <row r="1046" spans="1:2" x14ac:dyDescent="0.25">
      <c r="A1046" s="33">
        <v>39584</v>
      </c>
      <c r="B1046" s="35"/>
    </row>
    <row r="1047" spans="1:2" x14ac:dyDescent="0.25">
      <c r="A1047" s="33">
        <v>39587</v>
      </c>
      <c r="B1047" s="35"/>
    </row>
    <row r="1048" spans="1:2" x14ac:dyDescent="0.25">
      <c r="A1048" s="33">
        <v>39588</v>
      </c>
      <c r="B1048" s="35"/>
    </row>
    <row r="1049" spans="1:2" x14ac:dyDescent="0.25">
      <c r="A1049" s="33">
        <v>39589</v>
      </c>
      <c r="B1049" s="35"/>
    </row>
    <row r="1050" spans="1:2" x14ac:dyDescent="0.25">
      <c r="A1050" s="33">
        <v>39590</v>
      </c>
      <c r="B1050" s="35"/>
    </row>
    <row r="1051" spans="1:2" x14ac:dyDescent="0.25">
      <c r="A1051" s="33">
        <v>39591</v>
      </c>
      <c r="B1051" s="35"/>
    </row>
    <row r="1052" spans="1:2" x14ac:dyDescent="0.25">
      <c r="A1052" s="33">
        <v>39595</v>
      </c>
      <c r="B1052" s="35"/>
    </row>
    <row r="1053" spans="1:2" x14ac:dyDescent="0.25">
      <c r="A1053" s="33">
        <v>39596</v>
      </c>
      <c r="B1053" s="35"/>
    </row>
    <row r="1054" spans="1:2" x14ac:dyDescent="0.25">
      <c r="A1054" s="33">
        <v>39597</v>
      </c>
      <c r="B1054" s="35"/>
    </row>
    <row r="1055" spans="1:2" x14ac:dyDescent="0.25">
      <c r="A1055" s="33">
        <v>39598</v>
      </c>
      <c r="B1055" s="35"/>
    </row>
    <row r="1056" spans="1:2" x14ac:dyDescent="0.25">
      <c r="A1056" s="33">
        <v>39601</v>
      </c>
      <c r="B1056" s="35"/>
    </row>
    <row r="1057" spans="1:2" x14ac:dyDescent="0.25">
      <c r="A1057" s="33">
        <v>39602</v>
      </c>
      <c r="B1057" s="35"/>
    </row>
    <row r="1058" spans="1:2" x14ac:dyDescent="0.25">
      <c r="A1058" s="33">
        <v>39603</v>
      </c>
      <c r="B1058" s="35"/>
    </row>
    <row r="1059" spans="1:2" x14ac:dyDescent="0.25">
      <c r="A1059" s="33">
        <v>39604</v>
      </c>
      <c r="B1059" s="35"/>
    </row>
    <row r="1060" spans="1:2" x14ac:dyDescent="0.25">
      <c r="A1060" s="33">
        <v>39605</v>
      </c>
      <c r="B1060" s="35"/>
    </row>
    <row r="1061" spans="1:2" x14ac:dyDescent="0.25">
      <c r="A1061" s="33">
        <v>39608</v>
      </c>
      <c r="B1061" s="35"/>
    </row>
    <row r="1062" spans="1:2" x14ac:dyDescent="0.25">
      <c r="A1062" s="33">
        <v>39609</v>
      </c>
      <c r="B1062" s="35"/>
    </row>
    <row r="1063" spans="1:2" x14ac:dyDescent="0.25">
      <c r="A1063" s="33">
        <v>39610</v>
      </c>
      <c r="B1063" s="35"/>
    </row>
    <row r="1064" spans="1:2" x14ac:dyDescent="0.25">
      <c r="A1064" s="33">
        <v>39611</v>
      </c>
      <c r="B1064" s="35"/>
    </row>
    <row r="1065" spans="1:2" x14ac:dyDescent="0.25">
      <c r="A1065" s="33">
        <v>39612</v>
      </c>
      <c r="B1065" s="35"/>
    </row>
    <row r="1066" spans="1:2" x14ac:dyDescent="0.25">
      <c r="A1066" s="33">
        <v>39615</v>
      </c>
      <c r="B1066" s="35"/>
    </row>
    <row r="1067" spans="1:2" x14ac:dyDescent="0.25">
      <c r="A1067" s="33">
        <v>39616</v>
      </c>
      <c r="B1067" s="35"/>
    </row>
    <row r="1068" spans="1:2" x14ac:dyDescent="0.25">
      <c r="A1068" s="33">
        <v>39617</v>
      </c>
      <c r="B1068" s="35"/>
    </row>
    <row r="1069" spans="1:2" x14ac:dyDescent="0.25">
      <c r="A1069" s="33">
        <v>39618</v>
      </c>
      <c r="B1069" s="35"/>
    </row>
    <row r="1070" spans="1:2" x14ac:dyDescent="0.25">
      <c r="A1070" s="33">
        <v>39619</v>
      </c>
      <c r="B1070" s="35"/>
    </row>
    <row r="1071" spans="1:2" x14ac:dyDescent="0.25">
      <c r="A1071" s="33">
        <v>39622</v>
      </c>
      <c r="B1071" s="35"/>
    </row>
    <row r="1072" spans="1:2" x14ac:dyDescent="0.25">
      <c r="A1072" s="33">
        <v>39623</v>
      </c>
      <c r="B1072" s="35"/>
    </row>
    <row r="1073" spans="1:2" x14ac:dyDescent="0.25">
      <c r="A1073" s="33">
        <v>39624</v>
      </c>
      <c r="B1073" s="35"/>
    </row>
    <row r="1074" spans="1:2" x14ac:dyDescent="0.25">
      <c r="A1074" s="33">
        <v>39625</v>
      </c>
      <c r="B1074" s="35"/>
    </row>
    <row r="1075" spans="1:2" x14ac:dyDescent="0.25">
      <c r="A1075" s="33">
        <v>39626</v>
      </c>
      <c r="B1075" s="35"/>
    </row>
    <row r="1076" spans="1:2" x14ac:dyDescent="0.25">
      <c r="A1076" s="33">
        <v>39629</v>
      </c>
      <c r="B1076" s="35"/>
    </row>
    <row r="1077" spans="1:2" x14ac:dyDescent="0.25">
      <c r="A1077" s="33">
        <v>39630</v>
      </c>
      <c r="B1077" s="35"/>
    </row>
    <row r="1078" spans="1:2" x14ac:dyDescent="0.25">
      <c r="A1078" s="33">
        <v>39631</v>
      </c>
      <c r="B1078" s="35"/>
    </row>
    <row r="1079" spans="1:2" x14ac:dyDescent="0.25">
      <c r="A1079" s="33">
        <v>39632</v>
      </c>
      <c r="B1079" s="35"/>
    </row>
    <row r="1080" spans="1:2" x14ac:dyDescent="0.25">
      <c r="A1080" s="33">
        <v>39636</v>
      </c>
      <c r="B1080" s="35"/>
    </row>
    <row r="1081" spans="1:2" x14ac:dyDescent="0.25">
      <c r="A1081" s="33">
        <v>39637</v>
      </c>
      <c r="B1081" s="35"/>
    </row>
    <row r="1082" spans="1:2" x14ac:dyDescent="0.25">
      <c r="A1082" s="33">
        <v>39638</v>
      </c>
      <c r="B1082" s="35"/>
    </row>
    <row r="1083" spans="1:2" x14ac:dyDescent="0.25">
      <c r="A1083" s="33">
        <v>39639</v>
      </c>
      <c r="B1083" s="35"/>
    </row>
    <row r="1084" spans="1:2" x14ac:dyDescent="0.25">
      <c r="A1084" s="33">
        <v>39640</v>
      </c>
      <c r="B1084" s="35"/>
    </row>
    <row r="1085" spans="1:2" x14ac:dyDescent="0.25">
      <c r="A1085" s="33">
        <v>39643</v>
      </c>
      <c r="B1085" s="35"/>
    </row>
    <row r="1086" spans="1:2" x14ac:dyDescent="0.25">
      <c r="A1086" s="33">
        <v>39644</v>
      </c>
      <c r="B1086" s="35"/>
    </row>
    <row r="1087" spans="1:2" x14ac:dyDescent="0.25">
      <c r="A1087" s="33">
        <v>39645</v>
      </c>
      <c r="B1087" s="35"/>
    </row>
    <row r="1088" spans="1:2" x14ac:dyDescent="0.25">
      <c r="A1088" s="33">
        <v>39646</v>
      </c>
      <c r="B1088" s="35"/>
    </row>
    <row r="1089" spans="1:2" x14ac:dyDescent="0.25">
      <c r="A1089" s="33">
        <v>39647</v>
      </c>
      <c r="B1089" s="35"/>
    </row>
    <row r="1090" spans="1:2" x14ac:dyDescent="0.25">
      <c r="A1090" s="33">
        <v>39650</v>
      </c>
      <c r="B1090" s="35"/>
    </row>
    <row r="1091" spans="1:2" x14ac:dyDescent="0.25">
      <c r="A1091" s="33">
        <v>39651</v>
      </c>
      <c r="B1091" s="35"/>
    </row>
    <row r="1092" spans="1:2" x14ac:dyDescent="0.25">
      <c r="A1092" s="33">
        <v>39652</v>
      </c>
      <c r="B1092" s="35"/>
    </row>
    <row r="1093" spans="1:2" x14ac:dyDescent="0.25">
      <c r="A1093" s="33">
        <v>39653</v>
      </c>
      <c r="B1093" s="35"/>
    </row>
    <row r="1094" spans="1:2" x14ac:dyDescent="0.25">
      <c r="A1094" s="33">
        <v>39654</v>
      </c>
      <c r="B1094" s="35"/>
    </row>
    <row r="1095" spans="1:2" x14ac:dyDescent="0.25">
      <c r="A1095" s="33">
        <v>39657</v>
      </c>
      <c r="B1095" s="35"/>
    </row>
    <row r="1096" spans="1:2" x14ac:dyDescent="0.25">
      <c r="A1096" s="33">
        <v>39658</v>
      </c>
      <c r="B1096" s="35"/>
    </row>
    <row r="1097" spans="1:2" x14ac:dyDescent="0.25">
      <c r="A1097" s="33">
        <v>39659</v>
      </c>
      <c r="B1097" s="35"/>
    </row>
    <row r="1098" spans="1:2" x14ac:dyDescent="0.25">
      <c r="A1098" s="33">
        <v>39660</v>
      </c>
      <c r="B1098" s="35"/>
    </row>
    <row r="1099" spans="1:2" x14ac:dyDescent="0.25">
      <c r="A1099" s="33">
        <v>39661</v>
      </c>
      <c r="B1099" s="35"/>
    </row>
    <row r="1100" spans="1:2" x14ac:dyDescent="0.25">
      <c r="A1100" s="33">
        <v>39664</v>
      </c>
      <c r="B1100" s="35"/>
    </row>
    <row r="1101" spans="1:2" x14ac:dyDescent="0.25">
      <c r="A1101" s="33">
        <v>39665</v>
      </c>
      <c r="B1101" s="35"/>
    </row>
    <row r="1102" spans="1:2" x14ac:dyDescent="0.25">
      <c r="A1102" s="33">
        <v>39666</v>
      </c>
      <c r="B1102" s="35"/>
    </row>
    <row r="1103" spans="1:2" x14ac:dyDescent="0.25">
      <c r="A1103" s="33">
        <v>39667</v>
      </c>
      <c r="B1103" s="35"/>
    </row>
    <row r="1104" spans="1:2" x14ac:dyDescent="0.25">
      <c r="A1104" s="33">
        <v>39668</v>
      </c>
      <c r="B1104" s="35"/>
    </row>
    <row r="1105" spans="1:2" x14ac:dyDescent="0.25">
      <c r="A1105" s="33">
        <v>39671</v>
      </c>
      <c r="B1105" s="35"/>
    </row>
    <row r="1106" spans="1:2" x14ac:dyDescent="0.25">
      <c r="A1106" s="33">
        <v>39672</v>
      </c>
      <c r="B1106" s="35"/>
    </row>
    <row r="1107" spans="1:2" x14ac:dyDescent="0.25">
      <c r="A1107" s="33">
        <v>39673</v>
      </c>
      <c r="B1107" s="35"/>
    </row>
    <row r="1108" spans="1:2" x14ac:dyDescent="0.25">
      <c r="A1108" s="33">
        <v>39674</v>
      </c>
      <c r="B1108" s="35"/>
    </row>
    <row r="1109" spans="1:2" x14ac:dyDescent="0.25">
      <c r="A1109" s="33">
        <v>39675</v>
      </c>
      <c r="B1109" s="35"/>
    </row>
    <row r="1110" spans="1:2" x14ac:dyDescent="0.25">
      <c r="A1110" s="33">
        <v>39678</v>
      </c>
      <c r="B1110" s="35"/>
    </row>
    <row r="1111" spans="1:2" x14ac:dyDescent="0.25">
      <c r="A1111" s="33">
        <v>39679</v>
      </c>
      <c r="B1111" s="35"/>
    </row>
    <row r="1112" spans="1:2" x14ac:dyDescent="0.25">
      <c r="A1112" s="33">
        <v>39680</v>
      </c>
      <c r="B1112" s="35"/>
    </row>
    <row r="1113" spans="1:2" x14ac:dyDescent="0.25">
      <c r="A1113" s="33">
        <v>39681</v>
      </c>
      <c r="B1113" s="35"/>
    </row>
    <row r="1114" spans="1:2" x14ac:dyDescent="0.25">
      <c r="A1114" s="33">
        <v>39682</v>
      </c>
      <c r="B1114" s="35"/>
    </row>
    <row r="1115" spans="1:2" x14ac:dyDescent="0.25">
      <c r="A1115" s="33">
        <v>39685</v>
      </c>
      <c r="B1115" s="35"/>
    </row>
    <row r="1116" spans="1:2" x14ac:dyDescent="0.25">
      <c r="A1116" s="33">
        <v>39686</v>
      </c>
      <c r="B1116" s="35"/>
    </row>
    <row r="1117" spans="1:2" x14ac:dyDescent="0.25">
      <c r="A1117" s="33">
        <v>39687</v>
      </c>
      <c r="B1117" s="35"/>
    </row>
    <row r="1118" spans="1:2" x14ac:dyDescent="0.25">
      <c r="A1118" s="33">
        <v>39688</v>
      </c>
      <c r="B1118" s="35"/>
    </row>
    <row r="1119" spans="1:2" x14ac:dyDescent="0.25">
      <c r="A1119" s="33">
        <v>39689</v>
      </c>
      <c r="B1119" s="35"/>
    </row>
    <row r="1120" spans="1:2" x14ac:dyDescent="0.25">
      <c r="A1120" s="33">
        <v>39693</v>
      </c>
      <c r="B1120" s="35"/>
    </row>
    <row r="1121" spans="1:2" x14ac:dyDescent="0.25">
      <c r="A1121" s="33">
        <v>39694</v>
      </c>
      <c r="B1121" s="35"/>
    </row>
    <row r="1122" spans="1:2" x14ac:dyDescent="0.25">
      <c r="A1122" s="33">
        <v>39695</v>
      </c>
      <c r="B1122" s="35"/>
    </row>
    <row r="1123" spans="1:2" x14ac:dyDescent="0.25">
      <c r="A1123" s="33">
        <v>39696</v>
      </c>
      <c r="B1123" s="35"/>
    </row>
    <row r="1124" spans="1:2" x14ac:dyDescent="0.25">
      <c r="A1124" s="33">
        <v>39699</v>
      </c>
      <c r="B1124" s="35"/>
    </row>
    <row r="1125" spans="1:2" x14ac:dyDescent="0.25">
      <c r="A1125" s="33">
        <v>39700</v>
      </c>
      <c r="B1125" s="35"/>
    </row>
    <row r="1126" spans="1:2" x14ac:dyDescent="0.25">
      <c r="A1126" s="33">
        <v>39701</v>
      </c>
      <c r="B1126" s="35"/>
    </row>
    <row r="1127" spans="1:2" x14ac:dyDescent="0.25">
      <c r="A1127" s="33">
        <v>39702</v>
      </c>
      <c r="B1127" s="35"/>
    </row>
    <row r="1128" spans="1:2" x14ac:dyDescent="0.25">
      <c r="A1128" s="33">
        <v>39703</v>
      </c>
      <c r="B1128" s="35"/>
    </row>
    <row r="1129" spans="1:2" x14ac:dyDescent="0.25">
      <c r="A1129" s="33">
        <v>39706</v>
      </c>
      <c r="B1129" s="35"/>
    </row>
    <row r="1130" spans="1:2" x14ac:dyDescent="0.25">
      <c r="A1130" s="33">
        <v>39707</v>
      </c>
      <c r="B1130" s="35"/>
    </row>
    <row r="1131" spans="1:2" x14ac:dyDescent="0.25">
      <c r="A1131" s="33">
        <v>39708</v>
      </c>
      <c r="B1131" s="35"/>
    </row>
    <row r="1132" spans="1:2" x14ac:dyDescent="0.25">
      <c r="A1132" s="33">
        <v>39709</v>
      </c>
      <c r="B1132" s="35"/>
    </row>
    <row r="1133" spans="1:2" x14ac:dyDescent="0.25">
      <c r="A1133" s="33">
        <v>39710</v>
      </c>
      <c r="B1133" s="35"/>
    </row>
    <row r="1134" spans="1:2" x14ac:dyDescent="0.25">
      <c r="A1134" s="33">
        <v>39713</v>
      </c>
      <c r="B1134" s="35"/>
    </row>
    <row r="1135" spans="1:2" x14ac:dyDescent="0.25">
      <c r="A1135" s="33">
        <v>39714</v>
      </c>
      <c r="B1135" s="35"/>
    </row>
    <row r="1136" spans="1:2" x14ac:dyDescent="0.25">
      <c r="A1136" s="33">
        <v>39715</v>
      </c>
      <c r="B1136" s="35"/>
    </row>
    <row r="1137" spans="1:2" x14ac:dyDescent="0.25">
      <c r="A1137" s="33">
        <v>39716</v>
      </c>
      <c r="B1137" s="35"/>
    </row>
    <row r="1138" spans="1:2" x14ac:dyDescent="0.25">
      <c r="A1138" s="33">
        <v>39717</v>
      </c>
      <c r="B1138" s="35"/>
    </row>
    <row r="1139" spans="1:2" x14ac:dyDescent="0.25">
      <c r="A1139" s="33">
        <v>39720</v>
      </c>
      <c r="B1139" s="35"/>
    </row>
    <row r="1140" spans="1:2" x14ac:dyDescent="0.25">
      <c r="A1140" s="33">
        <v>39721</v>
      </c>
      <c r="B1140" s="35"/>
    </row>
    <row r="1141" spans="1:2" x14ac:dyDescent="0.25">
      <c r="A1141" s="33">
        <v>39722</v>
      </c>
      <c r="B1141" s="35"/>
    </row>
    <row r="1142" spans="1:2" x14ac:dyDescent="0.25">
      <c r="A1142" s="33">
        <v>39723</v>
      </c>
      <c r="B1142" s="35"/>
    </row>
    <row r="1143" spans="1:2" x14ac:dyDescent="0.25">
      <c r="A1143" s="33">
        <v>39724</v>
      </c>
      <c r="B1143" s="35"/>
    </row>
    <row r="1144" spans="1:2" x14ac:dyDescent="0.25">
      <c r="A1144" s="33">
        <v>39727</v>
      </c>
      <c r="B1144" s="35"/>
    </row>
    <row r="1145" spans="1:2" x14ac:dyDescent="0.25">
      <c r="A1145" s="33">
        <v>39728</v>
      </c>
      <c r="B1145" s="35"/>
    </row>
    <row r="1146" spans="1:2" x14ac:dyDescent="0.25">
      <c r="A1146" s="33">
        <v>39729</v>
      </c>
      <c r="B1146" s="35"/>
    </row>
    <row r="1147" spans="1:2" x14ac:dyDescent="0.25">
      <c r="A1147" s="33">
        <v>39730</v>
      </c>
      <c r="B1147" s="35"/>
    </row>
    <row r="1148" spans="1:2" x14ac:dyDescent="0.25">
      <c r="A1148" s="33">
        <v>39731</v>
      </c>
      <c r="B1148" s="35"/>
    </row>
    <row r="1149" spans="1:2" x14ac:dyDescent="0.25">
      <c r="A1149" s="33">
        <v>39734</v>
      </c>
      <c r="B1149" s="35"/>
    </row>
    <row r="1150" spans="1:2" x14ac:dyDescent="0.25">
      <c r="A1150" s="33">
        <v>39735</v>
      </c>
      <c r="B1150" s="35"/>
    </row>
    <row r="1151" spans="1:2" x14ac:dyDescent="0.25">
      <c r="A1151" s="33">
        <v>39736</v>
      </c>
      <c r="B1151" s="35"/>
    </row>
    <row r="1152" spans="1:2" x14ac:dyDescent="0.25">
      <c r="A1152" s="33">
        <v>39737</v>
      </c>
      <c r="B1152" s="35"/>
    </row>
    <row r="1153" spans="1:2" x14ac:dyDescent="0.25">
      <c r="A1153" s="33">
        <v>39738</v>
      </c>
      <c r="B1153" s="35"/>
    </row>
    <row r="1154" spans="1:2" x14ac:dyDescent="0.25">
      <c r="A1154" s="33">
        <v>39741</v>
      </c>
      <c r="B1154" s="35"/>
    </row>
    <row r="1155" spans="1:2" x14ac:dyDescent="0.25">
      <c r="A1155" s="33">
        <v>39742</v>
      </c>
      <c r="B1155" s="35"/>
    </row>
    <row r="1156" spans="1:2" x14ac:dyDescent="0.25">
      <c r="A1156" s="33">
        <v>39743</v>
      </c>
      <c r="B1156" s="35"/>
    </row>
    <row r="1157" spans="1:2" x14ac:dyDescent="0.25">
      <c r="A1157" s="33">
        <v>39744</v>
      </c>
      <c r="B1157" s="35"/>
    </row>
    <row r="1158" spans="1:2" x14ac:dyDescent="0.25">
      <c r="A1158" s="33">
        <v>39745</v>
      </c>
      <c r="B1158" s="35"/>
    </row>
    <row r="1159" spans="1:2" x14ac:dyDescent="0.25">
      <c r="A1159" s="33">
        <v>39748</v>
      </c>
      <c r="B1159" s="35"/>
    </row>
    <row r="1160" spans="1:2" x14ac:dyDescent="0.25">
      <c r="A1160" s="33">
        <v>39749</v>
      </c>
      <c r="B1160" s="35"/>
    </row>
    <row r="1161" spans="1:2" x14ac:dyDescent="0.25">
      <c r="A1161" s="33">
        <v>39750</v>
      </c>
      <c r="B1161" s="35"/>
    </row>
    <row r="1162" spans="1:2" x14ac:dyDescent="0.25">
      <c r="A1162" s="33">
        <v>39751</v>
      </c>
      <c r="B1162" s="35"/>
    </row>
    <row r="1163" spans="1:2" x14ac:dyDescent="0.25">
      <c r="A1163" s="33">
        <v>39752</v>
      </c>
      <c r="B1163" s="35"/>
    </row>
    <row r="1164" spans="1:2" x14ac:dyDescent="0.25">
      <c r="A1164" s="33">
        <v>39755</v>
      </c>
      <c r="B1164" s="35"/>
    </row>
    <row r="1165" spans="1:2" x14ac:dyDescent="0.25">
      <c r="A1165" s="33">
        <v>39756</v>
      </c>
      <c r="B1165" s="35"/>
    </row>
    <row r="1166" spans="1:2" x14ac:dyDescent="0.25">
      <c r="A1166" s="33">
        <v>39757</v>
      </c>
      <c r="B1166" s="35"/>
    </row>
    <row r="1167" spans="1:2" x14ac:dyDescent="0.25">
      <c r="A1167" s="33">
        <v>39758</v>
      </c>
      <c r="B1167" s="35"/>
    </row>
    <row r="1168" spans="1:2" x14ac:dyDescent="0.25">
      <c r="A1168" s="33">
        <v>39759</v>
      </c>
      <c r="B1168" s="35"/>
    </row>
    <row r="1169" spans="1:2" x14ac:dyDescent="0.25">
      <c r="A1169" s="33">
        <v>39762</v>
      </c>
      <c r="B1169" s="35"/>
    </row>
    <row r="1170" spans="1:2" x14ac:dyDescent="0.25">
      <c r="A1170" s="33">
        <v>39763</v>
      </c>
      <c r="B1170" s="35"/>
    </row>
    <row r="1171" spans="1:2" x14ac:dyDescent="0.25">
      <c r="A1171" s="33">
        <v>39764</v>
      </c>
      <c r="B1171" s="35"/>
    </row>
    <row r="1172" spans="1:2" x14ac:dyDescent="0.25">
      <c r="A1172" s="33">
        <v>39765</v>
      </c>
      <c r="B1172" s="35"/>
    </row>
    <row r="1173" spans="1:2" x14ac:dyDescent="0.25">
      <c r="A1173" s="33">
        <v>39766</v>
      </c>
      <c r="B1173" s="35"/>
    </row>
    <row r="1174" spans="1:2" x14ac:dyDescent="0.25">
      <c r="A1174" s="33">
        <v>39769</v>
      </c>
      <c r="B1174" s="35"/>
    </row>
    <row r="1175" spans="1:2" x14ac:dyDescent="0.25">
      <c r="A1175" s="33">
        <v>39770</v>
      </c>
      <c r="B1175" s="35"/>
    </row>
    <row r="1176" spans="1:2" x14ac:dyDescent="0.25">
      <c r="A1176" s="33">
        <v>39771</v>
      </c>
      <c r="B1176" s="35"/>
    </row>
    <row r="1177" spans="1:2" x14ac:dyDescent="0.25">
      <c r="A1177" s="33">
        <v>39772</v>
      </c>
      <c r="B1177" s="35"/>
    </row>
    <row r="1178" spans="1:2" x14ac:dyDescent="0.25">
      <c r="A1178" s="33">
        <v>39773</v>
      </c>
      <c r="B1178" s="35"/>
    </row>
    <row r="1179" spans="1:2" x14ac:dyDescent="0.25">
      <c r="A1179" s="33">
        <v>39776</v>
      </c>
      <c r="B1179" s="35"/>
    </row>
    <row r="1180" spans="1:2" x14ac:dyDescent="0.25">
      <c r="A1180" s="33">
        <v>39777</v>
      </c>
      <c r="B1180" s="35"/>
    </row>
    <row r="1181" spans="1:2" x14ac:dyDescent="0.25">
      <c r="A1181" s="33">
        <v>39778</v>
      </c>
      <c r="B1181" s="35"/>
    </row>
    <row r="1182" spans="1:2" x14ac:dyDescent="0.25">
      <c r="A1182" s="33">
        <v>39780</v>
      </c>
      <c r="B1182" s="35"/>
    </row>
    <row r="1183" spans="1:2" x14ac:dyDescent="0.25">
      <c r="A1183" s="33">
        <v>39783</v>
      </c>
      <c r="B1183" s="35"/>
    </row>
    <row r="1184" spans="1:2" x14ac:dyDescent="0.25">
      <c r="A1184" s="33">
        <v>39784</v>
      </c>
      <c r="B1184" s="35"/>
    </row>
    <row r="1185" spans="1:2" x14ac:dyDescent="0.25">
      <c r="A1185" s="33">
        <v>39785</v>
      </c>
      <c r="B1185" s="35"/>
    </row>
    <row r="1186" spans="1:2" x14ac:dyDescent="0.25">
      <c r="A1186" s="33">
        <v>39786</v>
      </c>
      <c r="B1186" s="35"/>
    </row>
    <row r="1187" spans="1:2" x14ac:dyDescent="0.25">
      <c r="A1187" s="33">
        <v>39787</v>
      </c>
      <c r="B1187" s="35"/>
    </row>
    <row r="1188" spans="1:2" x14ac:dyDescent="0.25">
      <c r="A1188" s="33">
        <v>39790</v>
      </c>
      <c r="B1188" s="35"/>
    </row>
    <row r="1189" spans="1:2" x14ac:dyDescent="0.25">
      <c r="A1189" s="33">
        <v>39791</v>
      </c>
      <c r="B1189" s="35"/>
    </row>
    <row r="1190" spans="1:2" x14ac:dyDescent="0.25">
      <c r="A1190" s="33">
        <v>39792</v>
      </c>
      <c r="B1190" s="35"/>
    </row>
    <row r="1191" spans="1:2" x14ac:dyDescent="0.25">
      <c r="A1191" s="33">
        <v>39793</v>
      </c>
      <c r="B1191" s="35"/>
    </row>
    <row r="1192" spans="1:2" x14ac:dyDescent="0.25">
      <c r="A1192" s="33">
        <v>39794</v>
      </c>
      <c r="B1192" s="35"/>
    </row>
    <row r="1193" spans="1:2" x14ac:dyDescent="0.25">
      <c r="A1193" s="33">
        <v>39797</v>
      </c>
      <c r="B1193" s="35"/>
    </row>
    <row r="1194" spans="1:2" x14ac:dyDescent="0.25">
      <c r="A1194" s="33">
        <v>39798</v>
      </c>
      <c r="B1194" s="35"/>
    </row>
    <row r="1195" spans="1:2" x14ac:dyDescent="0.25">
      <c r="A1195" s="33">
        <v>39799</v>
      </c>
      <c r="B1195" s="35"/>
    </row>
    <row r="1196" spans="1:2" x14ac:dyDescent="0.25">
      <c r="A1196" s="33">
        <v>39800</v>
      </c>
      <c r="B1196" s="35"/>
    </row>
    <row r="1197" spans="1:2" x14ac:dyDescent="0.25">
      <c r="A1197" s="33">
        <v>39801</v>
      </c>
      <c r="B1197" s="35"/>
    </row>
    <row r="1198" spans="1:2" x14ac:dyDescent="0.25">
      <c r="A1198" s="33">
        <v>39804</v>
      </c>
      <c r="B1198" s="35"/>
    </row>
    <row r="1199" spans="1:2" x14ac:dyDescent="0.25">
      <c r="A1199" s="33">
        <v>39805</v>
      </c>
      <c r="B1199" s="35"/>
    </row>
    <row r="1200" spans="1:2" x14ac:dyDescent="0.25">
      <c r="A1200" s="33">
        <v>39806</v>
      </c>
      <c r="B1200" s="35"/>
    </row>
    <row r="1201" spans="1:2" x14ac:dyDescent="0.25">
      <c r="A1201" s="33">
        <v>39808</v>
      </c>
      <c r="B1201" s="35"/>
    </row>
    <row r="1202" spans="1:2" x14ac:dyDescent="0.25">
      <c r="A1202" s="33">
        <v>39811</v>
      </c>
      <c r="B1202" s="35"/>
    </row>
    <row r="1203" spans="1:2" x14ac:dyDescent="0.25">
      <c r="A1203" s="33">
        <v>39812</v>
      </c>
      <c r="B1203" s="35"/>
    </row>
    <row r="1204" spans="1:2" x14ac:dyDescent="0.25">
      <c r="A1204" s="33">
        <v>39813</v>
      </c>
      <c r="B1204" s="35"/>
    </row>
    <row r="1205" spans="1:2" x14ac:dyDescent="0.25">
      <c r="A1205" s="33">
        <v>39815</v>
      </c>
      <c r="B1205" s="35"/>
    </row>
    <row r="1206" spans="1:2" x14ac:dyDescent="0.25">
      <c r="A1206" s="33">
        <v>39818</v>
      </c>
      <c r="B1206" s="35"/>
    </row>
    <row r="1207" spans="1:2" x14ac:dyDescent="0.25">
      <c r="A1207" s="33">
        <v>39819</v>
      </c>
      <c r="B1207" s="35"/>
    </row>
    <row r="1208" spans="1:2" x14ac:dyDescent="0.25">
      <c r="A1208" s="33">
        <v>39820</v>
      </c>
      <c r="B1208" s="35"/>
    </row>
    <row r="1209" spans="1:2" x14ac:dyDescent="0.25">
      <c r="A1209" s="33">
        <v>39821</v>
      </c>
      <c r="B1209" s="35"/>
    </row>
    <row r="1210" spans="1:2" x14ac:dyDescent="0.25">
      <c r="A1210" s="33">
        <v>39822</v>
      </c>
      <c r="B1210" s="35"/>
    </row>
    <row r="1211" spans="1:2" x14ac:dyDescent="0.25">
      <c r="A1211" s="33">
        <v>39825</v>
      </c>
      <c r="B1211" s="35"/>
    </row>
    <row r="1212" spans="1:2" x14ac:dyDescent="0.25">
      <c r="A1212" s="33">
        <v>39826</v>
      </c>
      <c r="B1212" s="35"/>
    </row>
    <row r="1213" spans="1:2" x14ac:dyDescent="0.25">
      <c r="A1213" s="33">
        <v>39827</v>
      </c>
      <c r="B1213" s="35"/>
    </row>
    <row r="1214" spans="1:2" x14ac:dyDescent="0.25">
      <c r="A1214" s="33">
        <v>39828</v>
      </c>
      <c r="B1214" s="35"/>
    </row>
    <row r="1215" spans="1:2" x14ac:dyDescent="0.25">
      <c r="A1215" s="33">
        <v>39829</v>
      </c>
      <c r="B1215" s="35"/>
    </row>
    <row r="1216" spans="1:2" x14ac:dyDescent="0.25">
      <c r="A1216" s="33">
        <v>39833</v>
      </c>
      <c r="B1216" s="35"/>
    </row>
    <row r="1217" spans="1:2" x14ac:dyDescent="0.25">
      <c r="A1217" s="33">
        <v>39834</v>
      </c>
      <c r="B1217" s="35"/>
    </row>
    <row r="1218" spans="1:2" x14ac:dyDescent="0.25">
      <c r="A1218" s="33">
        <v>39835</v>
      </c>
      <c r="B1218" s="35"/>
    </row>
    <row r="1219" spans="1:2" x14ac:dyDescent="0.25">
      <c r="A1219" s="33">
        <v>39836</v>
      </c>
      <c r="B1219" s="35"/>
    </row>
    <row r="1220" spans="1:2" x14ac:dyDescent="0.25">
      <c r="A1220" s="33">
        <v>39839</v>
      </c>
      <c r="B1220" s="35"/>
    </row>
    <row r="1221" spans="1:2" x14ac:dyDescent="0.25">
      <c r="A1221" s="33">
        <v>39840</v>
      </c>
      <c r="B1221" s="35"/>
    </row>
    <row r="1222" spans="1:2" x14ac:dyDescent="0.25">
      <c r="A1222" s="33">
        <v>39841</v>
      </c>
      <c r="B1222" s="35"/>
    </row>
    <row r="1223" spans="1:2" x14ac:dyDescent="0.25">
      <c r="A1223" s="33">
        <v>39842</v>
      </c>
      <c r="B1223" s="35"/>
    </row>
    <row r="1224" spans="1:2" x14ac:dyDescent="0.25">
      <c r="A1224" s="33">
        <v>39843</v>
      </c>
      <c r="B1224" s="35"/>
    </row>
    <row r="1225" spans="1:2" x14ac:dyDescent="0.25">
      <c r="A1225" s="33">
        <v>39846</v>
      </c>
      <c r="B1225" s="35"/>
    </row>
    <row r="1226" spans="1:2" x14ac:dyDescent="0.25">
      <c r="A1226" s="33">
        <v>39847</v>
      </c>
      <c r="B1226" s="35"/>
    </row>
    <row r="1227" spans="1:2" x14ac:dyDescent="0.25">
      <c r="A1227" s="33">
        <v>39848</v>
      </c>
      <c r="B1227" s="35"/>
    </row>
    <row r="1228" spans="1:2" x14ac:dyDescent="0.25">
      <c r="A1228" s="33">
        <v>39849</v>
      </c>
      <c r="B1228" s="35"/>
    </row>
    <row r="1229" spans="1:2" x14ac:dyDescent="0.25">
      <c r="A1229" s="33">
        <v>39850</v>
      </c>
      <c r="B1229" s="35"/>
    </row>
    <row r="1230" spans="1:2" x14ac:dyDescent="0.25">
      <c r="A1230" s="33">
        <v>39853</v>
      </c>
      <c r="B1230" s="35"/>
    </row>
    <row r="1231" spans="1:2" x14ac:dyDescent="0.25">
      <c r="A1231" s="33">
        <v>39854</v>
      </c>
      <c r="B1231" s="35"/>
    </row>
    <row r="1232" spans="1:2" x14ac:dyDescent="0.25">
      <c r="A1232" s="33">
        <v>39855</v>
      </c>
      <c r="B1232" s="35"/>
    </row>
    <row r="1233" spans="1:2" x14ac:dyDescent="0.25">
      <c r="A1233" s="33">
        <v>39856</v>
      </c>
      <c r="B1233" s="35"/>
    </row>
    <row r="1234" spans="1:2" x14ac:dyDescent="0.25">
      <c r="A1234" s="33">
        <v>39857</v>
      </c>
      <c r="B1234" s="35"/>
    </row>
    <row r="1235" spans="1:2" x14ac:dyDescent="0.25">
      <c r="A1235" s="33">
        <v>39861</v>
      </c>
      <c r="B1235" s="35"/>
    </row>
    <row r="1236" spans="1:2" x14ac:dyDescent="0.25">
      <c r="A1236" s="33">
        <v>39862</v>
      </c>
      <c r="B1236" s="35"/>
    </row>
    <row r="1237" spans="1:2" x14ac:dyDescent="0.25">
      <c r="A1237" s="33">
        <v>39863</v>
      </c>
      <c r="B1237" s="35"/>
    </row>
    <row r="1238" spans="1:2" x14ac:dyDescent="0.25">
      <c r="A1238" s="33">
        <v>39864</v>
      </c>
      <c r="B1238" s="35"/>
    </row>
    <row r="1239" spans="1:2" x14ac:dyDescent="0.25">
      <c r="A1239" s="33">
        <v>39867</v>
      </c>
      <c r="B1239" s="35"/>
    </row>
    <row r="1240" spans="1:2" x14ac:dyDescent="0.25">
      <c r="A1240" s="33">
        <v>39868</v>
      </c>
      <c r="B1240" s="35"/>
    </row>
    <row r="1241" spans="1:2" x14ac:dyDescent="0.25">
      <c r="A1241" s="33">
        <v>39869</v>
      </c>
      <c r="B1241" s="35"/>
    </row>
    <row r="1242" spans="1:2" x14ac:dyDescent="0.25">
      <c r="A1242" s="33">
        <v>39870</v>
      </c>
      <c r="B1242" s="35"/>
    </row>
    <row r="1243" spans="1:2" x14ac:dyDescent="0.25">
      <c r="A1243" s="33">
        <v>39871</v>
      </c>
      <c r="B1243" s="35"/>
    </row>
    <row r="1244" spans="1:2" x14ac:dyDescent="0.25">
      <c r="A1244" s="33">
        <v>39874</v>
      </c>
      <c r="B1244" s="35"/>
    </row>
    <row r="1245" spans="1:2" x14ac:dyDescent="0.25">
      <c r="A1245" s="33">
        <v>39875</v>
      </c>
      <c r="B1245" s="35"/>
    </row>
    <row r="1246" spans="1:2" x14ac:dyDescent="0.25">
      <c r="A1246" s="33">
        <v>39876</v>
      </c>
      <c r="B1246" s="35"/>
    </row>
    <row r="1247" spans="1:2" x14ac:dyDescent="0.25">
      <c r="A1247" s="33">
        <v>39877</v>
      </c>
      <c r="B1247" s="35"/>
    </row>
    <row r="1248" spans="1:2" x14ac:dyDescent="0.25">
      <c r="A1248" s="33">
        <v>39878</v>
      </c>
      <c r="B1248" s="35"/>
    </row>
    <row r="1249" spans="1:2" x14ac:dyDescent="0.25">
      <c r="A1249" s="33">
        <v>39881</v>
      </c>
      <c r="B1249" s="35"/>
    </row>
    <row r="1250" spans="1:2" x14ac:dyDescent="0.25">
      <c r="A1250" s="33">
        <v>39882</v>
      </c>
      <c r="B1250" s="35"/>
    </row>
    <row r="1251" spans="1:2" x14ac:dyDescent="0.25">
      <c r="A1251" s="33">
        <v>39883</v>
      </c>
      <c r="B1251" s="35"/>
    </row>
    <row r="1252" spans="1:2" x14ac:dyDescent="0.25">
      <c r="A1252" s="33">
        <v>39884</v>
      </c>
      <c r="B1252" s="35"/>
    </row>
    <row r="1253" spans="1:2" x14ac:dyDescent="0.25">
      <c r="A1253" s="33">
        <v>39885</v>
      </c>
      <c r="B1253" s="35"/>
    </row>
    <row r="1254" spans="1:2" x14ac:dyDescent="0.25">
      <c r="A1254" s="33">
        <v>39888</v>
      </c>
      <c r="B1254" s="35"/>
    </row>
    <row r="1255" spans="1:2" x14ac:dyDescent="0.25">
      <c r="A1255" s="33">
        <v>39889</v>
      </c>
      <c r="B1255" s="35"/>
    </row>
    <row r="1256" spans="1:2" x14ac:dyDescent="0.25">
      <c r="A1256" s="33">
        <v>39890</v>
      </c>
      <c r="B1256" s="35"/>
    </row>
    <row r="1257" spans="1:2" x14ac:dyDescent="0.25">
      <c r="A1257" s="33">
        <v>39891</v>
      </c>
      <c r="B1257" s="35"/>
    </row>
    <row r="1258" spans="1:2" x14ac:dyDescent="0.25">
      <c r="A1258" s="33">
        <v>39892</v>
      </c>
      <c r="B1258" s="35"/>
    </row>
    <row r="1259" spans="1:2" x14ac:dyDescent="0.25">
      <c r="A1259" s="33">
        <v>39895</v>
      </c>
      <c r="B1259" s="35"/>
    </row>
    <row r="1260" spans="1:2" x14ac:dyDescent="0.25">
      <c r="A1260" s="33">
        <v>39896</v>
      </c>
      <c r="B1260" s="35"/>
    </row>
    <row r="1261" spans="1:2" x14ac:dyDescent="0.25">
      <c r="A1261" s="33">
        <v>39897</v>
      </c>
      <c r="B1261" s="35"/>
    </row>
    <row r="1262" spans="1:2" x14ac:dyDescent="0.25">
      <c r="A1262" s="33">
        <v>39898</v>
      </c>
      <c r="B1262" s="35"/>
    </row>
    <row r="1263" spans="1:2" x14ac:dyDescent="0.25">
      <c r="A1263" s="33">
        <v>39899</v>
      </c>
      <c r="B1263" s="35"/>
    </row>
    <row r="1264" spans="1:2" x14ac:dyDescent="0.25">
      <c r="A1264" s="33">
        <v>39902</v>
      </c>
      <c r="B1264" s="35"/>
    </row>
    <row r="1265" spans="1:2" x14ac:dyDescent="0.25">
      <c r="A1265" s="33">
        <v>39903</v>
      </c>
      <c r="B1265" s="35"/>
    </row>
    <row r="1266" spans="1:2" x14ac:dyDescent="0.25">
      <c r="A1266" s="33">
        <v>39904</v>
      </c>
      <c r="B1266" s="35"/>
    </row>
    <row r="1267" spans="1:2" x14ac:dyDescent="0.25">
      <c r="A1267" s="33">
        <v>39905</v>
      </c>
      <c r="B1267" s="35"/>
    </row>
    <row r="1268" spans="1:2" x14ac:dyDescent="0.25">
      <c r="A1268" s="33">
        <v>39906</v>
      </c>
      <c r="B1268" s="35"/>
    </row>
    <row r="1269" spans="1:2" x14ac:dyDescent="0.25">
      <c r="A1269" s="33">
        <v>39909</v>
      </c>
      <c r="B1269" s="35"/>
    </row>
    <row r="1270" spans="1:2" x14ac:dyDescent="0.25">
      <c r="A1270" s="33">
        <v>39910</v>
      </c>
      <c r="B1270" s="35"/>
    </row>
    <row r="1271" spans="1:2" x14ac:dyDescent="0.25">
      <c r="A1271" s="33">
        <v>39911</v>
      </c>
      <c r="B1271" s="35"/>
    </row>
    <row r="1272" spans="1:2" x14ac:dyDescent="0.25">
      <c r="A1272" s="33">
        <v>39912</v>
      </c>
      <c r="B1272" s="35"/>
    </row>
    <row r="1273" spans="1:2" x14ac:dyDescent="0.25">
      <c r="A1273" s="33">
        <v>39916</v>
      </c>
      <c r="B1273" s="35"/>
    </row>
    <row r="1274" spans="1:2" x14ac:dyDescent="0.25">
      <c r="A1274" s="33">
        <v>39917</v>
      </c>
      <c r="B1274" s="35"/>
    </row>
    <row r="1275" spans="1:2" x14ac:dyDescent="0.25">
      <c r="A1275" s="33">
        <v>39918</v>
      </c>
      <c r="B1275" s="35"/>
    </row>
    <row r="1276" spans="1:2" x14ac:dyDescent="0.25">
      <c r="A1276" s="33">
        <v>39919</v>
      </c>
      <c r="B1276" s="35"/>
    </row>
    <row r="1277" spans="1:2" x14ac:dyDescent="0.25">
      <c r="A1277" s="33">
        <v>39920</v>
      </c>
      <c r="B1277" s="35"/>
    </row>
    <row r="1278" spans="1:2" x14ac:dyDescent="0.25">
      <c r="A1278" s="33">
        <v>39923</v>
      </c>
      <c r="B1278" s="35"/>
    </row>
    <row r="1279" spans="1:2" x14ac:dyDescent="0.25">
      <c r="A1279" s="33">
        <v>39924</v>
      </c>
      <c r="B1279" s="35"/>
    </row>
    <row r="1280" spans="1:2" x14ac:dyDescent="0.25">
      <c r="A1280" s="33">
        <v>39925</v>
      </c>
      <c r="B1280" s="35"/>
    </row>
    <row r="1281" spans="1:2" x14ac:dyDescent="0.25">
      <c r="A1281" s="33">
        <v>39926</v>
      </c>
      <c r="B1281" s="35"/>
    </row>
    <row r="1282" spans="1:2" x14ac:dyDescent="0.25">
      <c r="A1282" s="33">
        <v>39927</v>
      </c>
      <c r="B1282" s="35"/>
    </row>
    <row r="1283" spans="1:2" x14ac:dyDescent="0.25">
      <c r="A1283" s="33">
        <v>39930</v>
      </c>
      <c r="B1283" s="35"/>
    </row>
    <row r="1284" spans="1:2" x14ac:dyDescent="0.25">
      <c r="A1284" s="33">
        <v>39931</v>
      </c>
      <c r="B1284" s="35"/>
    </row>
    <row r="1285" spans="1:2" x14ac:dyDescent="0.25">
      <c r="A1285" s="33">
        <v>39932</v>
      </c>
      <c r="B1285" s="35"/>
    </row>
    <row r="1286" spans="1:2" x14ac:dyDescent="0.25">
      <c r="A1286" s="33">
        <v>39933</v>
      </c>
      <c r="B1286" s="35"/>
    </row>
    <row r="1287" spans="1:2" x14ac:dyDescent="0.25">
      <c r="A1287" s="33">
        <v>39934</v>
      </c>
      <c r="B1287" s="35"/>
    </row>
    <row r="1288" spans="1:2" x14ac:dyDescent="0.25">
      <c r="A1288" s="33">
        <v>39937</v>
      </c>
      <c r="B1288" s="35"/>
    </row>
    <row r="1289" spans="1:2" x14ac:dyDescent="0.25">
      <c r="A1289" s="33">
        <v>39938</v>
      </c>
      <c r="B1289" s="35"/>
    </row>
    <row r="1290" spans="1:2" x14ac:dyDescent="0.25">
      <c r="A1290" s="33">
        <v>39939</v>
      </c>
      <c r="B1290" s="35"/>
    </row>
    <row r="1291" spans="1:2" x14ac:dyDescent="0.25">
      <c r="A1291" s="33">
        <v>39940</v>
      </c>
      <c r="B1291" s="35"/>
    </row>
    <row r="1292" spans="1:2" x14ac:dyDescent="0.25">
      <c r="A1292" s="33">
        <v>39941</v>
      </c>
      <c r="B1292" s="35"/>
    </row>
    <row r="1293" spans="1:2" x14ac:dyDescent="0.25">
      <c r="A1293" s="33">
        <v>39944</v>
      </c>
      <c r="B1293" s="35"/>
    </row>
    <row r="1294" spans="1:2" x14ac:dyDescent="0.25">
      <c r="A1294" s="33">
        <v>39945</v>
      </c>
      <c r="B1294" s="35"/>
    </row>
    <row r="1295" spans="1:2" x14ac:dyDescent="0.25">
      <c r="A1295" s="33">
        <v>39946</v>
      </c>
      <c r="B1295" s="35"/>
    </row>
    <row r="1296" spans="1:2" x14ac:dyDescent="0.25">
      <c r="A1296" s="33">
        <v>39947</v>
      </c>
      <c r="B1296" s="35"/>
    </row>
    <row r="1297" spans="1:2" x14ac:dyDescent="0.25">
      <c r="A1297" s="33">
        <v>39948</v>
      </c>
      <c r="B1297" s="35"/>
    </row>
    <row r="1298" spans="1:2" x14ac:dyDescent="0.25">
      <c r="A1298" s="33">
        <v>39951</v>
      </c>
      <c r="B1298" s="35"/>
    </row>
    <row r="1299" spans="1:2" x14ac:dyDescent="0.25">
      <c r="A1299" s="33">
        <v>39952</v>
      </c>
      <c r="B1299" s="35"/>
    </row>
    <row r="1300" spans="1:2" x14ac:dyDescent="0.25">
      <c r="A1300" s="33">
        <v>39953</v>
      </c>
      <c r="B1300" s="35"/>
    </row>
    <row r="1301" spans="1:2" x14ac:dyDescent="0.25">
      <c r="A1301" s="33">
        <v>39954</v>
      </c>
      <c r="B1301" s="35"/>
    </row>
    <row r="1302" spans="1:2" x14ac:dyDescent="0.25">
      <c r="A1302" s="33">
        <v>39955</v>
      </c>
      <c r="B1302" s="35"/>
    </row>
    <row r="1303" spans="1:2" x14ac:dyDescent="0.25">
      <c r="A1303" s="33">
        <v>39959</v>
      </c>
      <c r="B1303" s="35"/>
    </row>
    <row r="1304" spans="1:2" x14ac:dyDescent="0.25">
      <c r="A1304" s="33">
        <v>39960</v>
      </c>
      <c r="B1304" s="35"/>
    </row>
    <row r="1305" spans="1:2" x14ac:dyDescent="0.25">
      <c r="A1305" s="33">
        <v>39961</v>
      </c>
      <c r="B1305" s="35"/>
    </row>
    <row r="1306" spans="1:2" x14ac:dyDescent="0.25">
      <c r="A1306" s="33">
        <v>39962</v>
      </c>
      <c r="B1306" s="35"/>
    </row>
    <row r="1307" spans="1:2" x14ac:dyDescent="0.25">
      <c r="A1307" s="33">
        <v>39965</v>
      </c>
      <c r="B1307" s="35"/>
    </row>
    <row r="1308" spans="1:2" x14ac:dyDescent="0.25">
      <c r="A1308" s="33">
        <v>39966</v>
      </c>
      <c r="B1308" s="35"/>
    </row>
    <row r="1309" spans="1:2" x14ac:dyDescent="0.25">
      <c r="A1309" s="33">
        <v>39967</v>
      </c>
      <c r="B1309" s="35"/>
    </row>
    <row r="1310" spans="1:2" x14ac:dyDescent="0.25">
      <c r="A1310" s="33">
        <v>39968</v>
      </c>
      <c r="B1310" s="35"/>
    </row>
    <row r="1311" spans="1:2" x14ac:dyDescent="0.25">
      <c r="A1311" s="33">
        <v>39969</v>
      </c>
      <c r="B1311" s="35"/>
    </row>
    <row r="1312" spans="1:2" x14ac:dyDescent="0.25">
      <c r="A1312" s="33">
        <v>39972</v>
      </c>
      <c r="B1312" s="35"/>
    </row>
    <row r="1313" spans="1:2" x14ac:dyDescent="0.25">
      <c r="A1313" s="33">
        <v>39973</v>
      </c>
      <c r="B1313" s="35"/>
    </row>
    <row r="1314" spans="1:2" x14ac:dyDescent="0.25">
      <c r="A1314" s="33">
        <v>39974</v>
      </c>
      <c r="B1314" s="35"/>
    </row>
    <row r="1315" spans="1:2" x14ac:dyDescent="0.25">
      <c r="A1315" s="33">
        <v>39975</v>
      </c>
      <c r="B1315" s="35"/>
    </row>
    <row r="1316" spans="1:2" x14ac:dyDescent="0.25">
      <c r="A1316" s="33">
        <v>39976</v>
      </c>
      <c r="B1316" s="35"/>
    </row>
    <row r="1317" spans="1:2" x14ac:dyDescent="0.25">
      <c r="A1317" s="33">
        <v>39979</v>
      </c>
      <c r="B1317" s="35"/>
    </row>
    <row r="1318" spans="1:2" x14ac:dyDescent="0.25">
      <c r="A1318" s="33">
        <v>39980</v>
      </c>
      <c r="B1318" s="35"/>
    </row>
    <row r="1319" spans="1:2" x14ac:dyDescent="0.25">
      <c r="A1319" s="33">
        <v>39981</v>
      </c>
      <c r="B1319" s="35"/>
    </row>
    <row r="1320" spans="1:2" x14ac:dyDescent="0.25">
      <c r="A1320" s="33">
        <v>39982</v>
      </c>
      <c r="B1320" s="35"/>
    </row>
    <row r="1321" spans="1:2" x14ac:dyDescent="0.25">
      <c r="A1321" s="33">
        <v>39983</v>
      </c>
      <c r="B1321" s="35"/>
    </row>
    <row r="1322" spans="1:2" x14ac:dyDescent="0.25">
      <c r="A1322" s="33">
        <v>39986</v>
      </c>
      <c r="B1322" s="35"/>
    </row>
    <row r="1323" spans="1:2" x14ac:dyDescent="0.25">
      <c r="A1323" s="33">
        <v>39987</v>
      </c>
      <c r="B1323" s="35"/>
    </row>
    <row r="1324" spans="1:2" x14ac:dyDescent="0.25">
      <c r="A1324" s="33">
        <v>39988</v>
      </c>
      <c r="B1324" s="35"/>
    </row>
    <row r="1325" spans="1:2" x14ac:dyDescent="0.25">
      <c r="A1325" s="33">
        <v>39989</v>
      </c>
      <c r="B1325" s="35"/>
    </row>
    <row r="1326" spans="1:2" x14ac:dyDescent="0.25">
      <c r="A1326" s="33">
        <v>39990</v>
      </c>
      <c r="B1326" s="35"/>
    </row>
    <row r="1327" spans="1:2" x14ac:dyDescent="0.25">
      <c r="A1327" s="33">
        <v>39993</v>
      </c>
      <c r="B1327" s="35"/>
    </row>
    <row r="1328" spans="1:2" x14ac:dyDescent="0.25">
      <c r="A1328" s="33">
        <v>39994</v>
      </c>
      <c r="B1328" s="35"/>
    </row>
    <row r="1329" spans="1:2" x14ac:dyDescent="0.25">
      <c r="A1329" s="33">
        <v>39995</v>
      </c>
      <c r="B1329" s="35"/>
    </row>
    <row r="1330" spans="1:2" x14ac:dyDescent="0.25">
      <c r="A1330" s="33">
        <v>39996</v>
      </c>
      <c r="B1330" s="35"/>
    </row>
    <row r="1331" spans="1:2" x14ac:dyDescent="0.25">
      <c r="A1331" s="33">
        <v>40000</v>
      </c>
      <c r="B1331" s="35"/>
    </row>
    <row r="1332" spans="1:2" x14ac:dyDescent="0.25">
      <c r="A1332" s="33">
        <v>40001</v>
      </c>
      <c r="B1332" s="35"/>
    </row>
    <row r="1333" spans="1:2" x14ac:dyDescent="0.25">
      <c r="A1333" s="33">
        <v>40002</v>
      </c>
      <c r="B1333" s="35"/>
    </row>
    <row r="1334" spans="1:2" x14ac:dyDescent="0.25">
      <c r="A1334" s="33">
        <v>40003</v>
      </c>
      <c r="B1334" s="35"/>
    </row>
    <row r="1335" spans="1:2" x14ac:dyDescent="0.25">
      <c r="A1335" s="33">
        <v>40004</v>
      </c>
      <c r="B1335" s="35"/>
    </row>
    <row r="1336" spans="1:2" x14ac:dyDescent="0.25">
      <c r="A1336" s="33">
        <v>40007</v>
      </c>
      <c r="B1336" s="35"/>
    </row>
    <row r="1337" spans="1:2" x14ac:dyDescent="0.25">
      <c r="A1337" s="33">
        <v>40008</v>
      </c>
      <c r="B1337" s="35"/>
    </row>
    <row r="1338" spans="1:2" x14ac:dyDescent="0.25">
      <c r="A1338" s="33">
        <v>40009</v>
      </c>
      <c r="B1338" s="35"/>
    </row>
    <row r="1339" spans="1:2" x14ac:dyDescent="0.25">
      <c r="A1339" s="33">
        <v>40010</v>
      </c>
      <c r="B1339" s="35"/>
    </row>
    <row r="1340" spans="1:2" x14ac:dyDescent="0.25">
      <c r="A1340" s="33">
        <v>40011</v>
      </c>
      <c r="B1340" s="35"/>
    </row>
    <row r="1341" spans="1:2" x14ac:dyDescent="0.25">
      <c r="A1341" s="33">
        <v>40014</v>
      </c>
      <c r="B1341" s="35"/>
    </row>
    <row r="1342" spans="1:2" x14ac:dyDescent="0.25">
      <c r="A1342" s="33">
        <v>40015</v>
      </c>
      <c r="B1342" s="35"/>
    </row>
    <row r="1343" spans="1:2" x14ac:dyDescent="0.25">
      <c r="A1343" s="33">
        <v>40016</v>
      </c>
      <c r="B1343" s="35"/>
    </row>
    <row r="1344" spans="1:2" x14ac:dyDescent="0.25">
      <c r="A1344" s="33">
        <v>40017</v>
      </c>
      <c r="B1344" s="35"/>
    </row>
    <row r="1345" spans="1:2" x14ac:dyDescent="0.25">
      <c r="A1345" s="33">
        <v>40018</v>
      </c>
      <c r="B1345" s="35"/>
    </row>
    <row r="1346" spans="1:2" x14ac:dyDescent="0.25">
      <c r="A1346" s="33">
        <v>40021</v>
      </c>
      <c r="B1346" s="35"/>
    </row>
    <row r="1347" spans="1:2" x14ac:dyDescent="0.25">
      <c r="A1347" s="33">
        <v>40022</v>
      </c>
      <c r="B1347" s="35"/>
    </row>
    <row r="1348" spans="1:2" x14ac:dyDescent="0.25">
      <c r="A1348" s="33">
        <v>40023</v>
      </c>
      <c r="B1348" s="35"/>
    </row>
    <row r="1349" spans="1:2" x14ac:dyDescent="0.25">
      <c r="A1349" s="33">
        <v>40024</v>
      </c>
      <c r="B1349" s="35"/>
    </row>
    <row r="1350" spans="1:2" x14ac:dyDescent="0.25">
      <c r="A1350" s="33">
        <v>40025</v>
      </c>
      <c r="B1350" s="35"/>
    </row>
    <row r="1351" spans="1:2" x14ac:dyDescent="0.25">
      <c r="A1351" s="33">
        <v>40028</v>
      </c>
      <c r="B1351" s="35"/>
    </row>
    <row r="1352" spans="1:2" x14ac:dyDescent="0.25">
      <c r="A1352" s="33">
        <v>40029</v>
      </c>
      <c r="B1352" s="35"/>
    </row>
    <row r="1353" spans="1:2" x14ac:dyDescent="0.25">
      <c r="A1353" s="33">
        <v>40030</v>
      </c>
      <c r="B1353" s="35"/>
    </row>
    <row r="1354" spans="1:2" x14ac:dyDescent="0.25">
      <c r="A1354" s="33">
        <v>40031</v>
      </c>
      <c r="B1354" s="35"/>
    </row>
    <row r="1355" spans="1:2" x14ac:dyDescent="0.25">
      <c r="A1355" s="33">
        <v>40032</v>
      </c>
      <c r="B1355" s="35"/>
    </row>
    <row r="1356" spans="1:2" x14ac:dyDescent="0.25">
      <c r="A1356" s="33">
        <v>40035</v>
      </c>
      <c r="B1356" s="35"/>
    </row>
    <row r="1357" spans="1:2" x14ac:dyDescent="0.25">
      <c r="A1357" s="33">
        <v>40036</v>
      </c>
      <c r="B1357" s="35"/>
    </row>
    <row r="1358" spans="1:2" x14ac:dyDescent="0.25">
      <c r="A1358" s="33">
        <v>40037</v>
      </c>
      <c r="B1358" s="35"/>
    </row>
    <row r="1359" spans="1:2" x14ac:dyDescent="0.25">
      <c r="A1359" s="33">
        <v>40038</v>
      </c>
      <c r="B1359" s="35"/>
    </row>
    <row r="1360" spans="1:2" x14ac:dyDescent="0.25">
      <c r="A1360" s="33">
        <v>40039</v>
      </c>
      <c r="B1360" s="35"/>
    </row>
    <row r="1361" spans="1:2" x14ac:dyDescent="0.25">
      <c r="A1361" s="33">
        <v>40042</v>
      </c>
      <c r="B1361" s="35"/>
    </row>
    <row r="1362" spans="1:2" x14ac:dyDescent="0.25">
      <c r="A1362" s="33">
        <v>40043</v>
      </c>
      <c r="B1362" s="35"/>
    </row>
    <row r="1363" spans="1:2" x14ac:dyDescent="0.25">
      <c r="A1363" s="33">
        <v>40044</v>
      </c>
      <c r="B1363" s="35"/>
    </row>
    <row r="1364" spans="1:2" x14ac:dyDescent="0.25">
      <c r="A1364" s="33">
        <v>40045</v>
      </c>
      <c r="B1364" s="35"/>
    </row>
    <row r="1365" spans="1:2" x14ac:dyDescent="0.25">
      <c r="A1365" s="33">
        <v>40046</v>
      </c>
      <c r="B1365" s="35"/>
    </row>
    <row r="1366" spans="1:2" x14ac:dyDescent="0.25">
      <c r="A1366" s="33">
        <v>40049</v>
      </c>
      <c r="B1366" s="35"/>
    </row>
    <row r="1367" spans="1:2" x14ac:dyDescent="0.25">
      <c r="A1367" s="33">
        <v>40050</v>
      </c>
      <c r="B1367" s="35"/>
    </row>
    <row r="1368" spans="1:2" x14ac:dyDescent="0.25">
      <c r="A1368" s="33">
        <v>40051</v>
      </c>
      <c r="B1368" s="35"/>
    </row>
    <row r="1369" spans="1:2" x14ac:dyDescent="0.25">
      <c r="A1369" s="33">
        <v>40052</v>
      </c>
      <c r="B1369" s="35"/>
    </row>
    <row r="1370" spans="1:2" x14ac:dyDescent="0.25">
      <c r="A1370" s="33">
        <v>40053</v>
      </c>
      <c r="B1370" s="35"/>
    </row>
    <row r="1371" spans="1:2" x14ac:dyDescent="0.25">
      <c r="A1371" s="33">
        <v>40056</v>
      </c>
      <c r="B1371" s="35"/>
    </row>
    <row r="1372" spans="1:2" x14ac:dyDescent="0.25">
      <c r="A1372" s="33">
        <v>40057</v>
      </c>
      <c r="B1372" s="35"/>
    </row>
    <row r="1373" spans="1:2" x14ac:dyDescent="0.25">
      <c r="A1373" s="33">
        <v>40058</v>
      </c>
      <c r="B1373" s="35"/>
    </row>
    <row r="1374" spans="1:2" x14ac:dyDescent="0.25">
      <c r="A1374" s="33">
        <v>40059</v>
      </c>
      <c r="B1374" s="35"/>
    </row>
    <row r="1375" spans="1:2" x14ac:dyDescent="0.25">
      <c r="A1375" s="33">
        <v>40060</v>
      </c>
      <c r="B1375" s="35"/>
    </row>
    <row r="1376" spans="1:2" x14ac:dyDescent="0.25">
      <c r="A1376" s="33">
        <v>40064</v>
      </c>
      <c r="B1376" s="35"/>
    </row>
    <row r="1377" spans="1:2" x14ac:dyDescent="0.25">
      <c r="A1377" s="33">
        <v>40065</v>
      </c>
      <c r="B1377" s="35"/>
    </row>
    <row r="1378" spans="1:2" x14ac:dyDescent="0.25">
      <c r="A1378" s="33">
        <v>40066</v>
      </c>
      <c r="B1378" s="35"/>
    </row>
    <row r="1379" spans="1:2" x14ac:dyDescent="0.25">
      <c r="A1379" s="33">
        <v>40067</v>
      </c>
      <c r="B1379" s="35"/>
    </row>
    <row r="1380" spans="1:2" x14ac:dyDescent="0.25">
      <c r="A1380" s="33">
        <v>40070</v>
      </c>
      <c r="B1380" s="35"/>
    </row>
    <row r="1381" spans="1:2" x14ac:dyDescent="0.25">
      <c r="A1381" s="33">
        <v>40071</v>
      </c>
      <c r="B1381" s="35"/>
    </row>
    <row r="1382" spans="1:2" x14ac:dyDescent="0.25">
      <c r="A1382" s="33">
        <v>40072</v>
      </c>
      <c r="B1382" s="35"/>
    </row>
    <row r="1383" spans="1:2" x14ac:dyDescent="0.25">
      <c r="A1383" s="33">
        <v>40073</v>
      </c>
      <c r="B1383" s="35"/>
    </row>
    <row r="1384" spans="1:2" x14ac:dyDescent="0.25">
      <c r="A1384" s="33">
        <v>40074</v>
      </c>
      <c r="B1384" s="35"/>
    </row>
    <row r="1385" spans="1:2" x14ac:dyDescent="0.25">
      <c r="A1385" s="33">
        <v>40077</v>
      </c>
      <c r="B1385" s="35"/>
    </row>
    <row r="1386" spans="1:2" x14ac:dyDescent="0.25">
      <c r="A1386" s="33">
        <v>40078</v>
      </c>
      <c r="B1386" s="35"/>
    </row>
    <row r="1387" spans="1:2" x14ac:dyDescent="0.25">
      <c r="A1387" s="33">
        <v>40079</v>
      </c>
      <c r="B1387" s="35"/>
    </row>
    <row r="1388" spans="1:2" x14ac:dyDescent="0.25">
      <c r="A1388" s="33">
        <v>40080</v>
      </c>
      <c r="B1388" s="35"/>
    </row>
    <row r="1389" spans="1:2" x14ac:dyDescent="0.25">
      <c r="A1389" s="33">
        <v>40081</v>
      </c>
      <c r="B1389" s="35"/>
    </row>
    <row r="1390" spans="1:2" x14ac:dyDescent="0.25">
      <c r="A1390" s="33">
        <v>40084</v>
      </c>
      <c r="B1390" s="35"/>
    </row>
    <row r="1391" spans="1:2" x14ac:dyDescent="0.25">
      <c r="A1391" s="33">
        <v>40085</v>
      </c>
      <c r="B1391" s="35"/>
    </row>
    <row r="1392" spans="1:2" x14ac:dyDescent="0.25">
      <c r="A1392" s="33">
        <v>40086</v>
      </c>
      <c r="B1392" s="35"/>
    </row>
    <row r="1393" spans="1:2" x14ac:dyDescent="0.25">
      <c r="A1393" s="33">
        <v>40087</v>
      </c>
      <c r="B1393" s="35"/>
    </row>
    <row r="1394" spans="1:2" x14ac:dyDescent="0.25">
      <c r="A1394" s="33">
        <v>40088</v>
      </c>
      <c r="B1394" s="35"/>
    </row>
    <row r="1395" spans="1:2" x14ac:dyDescent="0.25">
      <c r="A1395" s="33">
        <v>40091</v>
      </c>
      <c r="B1395" s="35"/>
    </row>
    <row r="1396" spans="1:2" x14ac:dyDescent="0.25">
      <c r="A1396" s="33">
        <v>40092</v>
      </c>
      <c r="B1396" s="35"/>
    </row>
    <row r="1397" spans="1:2" x14ac:dyDescent="0.25">
      <c r="A1397" s="33">
        <v>40093</v>
      </c>
      <c r="B1397" s="35"/>
    </row>
    <row r="1398" spans="1:2" x14ac:dyDescent="0.25">
      <c r="A1398" s="33">
        <v>40094</v>
      </c>
      <c r="B1398" s="35"/>
    </row>
    <row r="1399" spans="1:2" x14ac:dyDescent="0.25">
      <c r="A1399" s="33">
        <v>40095</v>
      </c>
      <c r="B1399" s="35"/>
    </row>
    <row r="1400" spans="1:2" x14ac:dyDescent="0.25">
      <c r="A1400" s="33">
        <v>40098</v>
      </c>
      <c r="B1400" s="35"/>
    </row>
    <row r="1401" spans="1:2" x14ac:dyDescent="0.25">
      <c r="A1401" s="33">
        <v>40099</v>
      </c>
      <c r="B1401" s="35"/>
    </row>
    <row r="1402" spans="1:2" x14ac:dyDescent="0.25">
      <c r="A1402" s="33">
        <v>40100</v>
      </c>
      <c r="B1402" s="35"/>
    </row>
    <row r="1403" spans="1:2" x14ac:dyDescent="0.25">
      <c r="A1403" s="33">
        <v>40101</v>
      </c>
      <c r="B1403" s="35"/>
    </row>
    <row r="1404" spans="1:2" x14ac:dyDescent="0.25">
      <c r="A1404" s="33">
        <v>40102</v>
      </c>
      <c r="B1404" s="35"/>
    </row>
    <row r="1405" spans="1:2" x14ac:dyDescent="0.25">
      <c r="A1405" s="33">
        <v>40105</v>
      </c>
      <c r="B1405" s="35"/>
    </row>
    <row r="1406" spans="1:2" x14ac:dyDescent="0.25">
      <c r="A1406" s="33">
        <v>40106</v>
      </c>
      <c r="B1406" s="35"/>
    </row>
    <row r="1407" spans="1:2" x14ac:dyDescent="0.25">
      <c r="A1407" s="33">
        <v>40107</v>
      </c>
      <c r="B1407" s="35"/>
    </row>
    <row r="1408" spans="1:2" x14ac:dyDescent="0.25">
      <c r="A1408" s="33">
        <v>40108</v>
      </c>
      <c r="B1408" s="35"/>
    </row>
    <row r="1409" spans="1:2" x14ac:dyDescent="0.25">
      <c r="A1409" s="33">
        <v>40109</v>
      </c>
      <c r="B1409" s="35"/>
    </row>
    <row r="1410" spans="1:2" x14ac:dyDescent="0.25">
      <c r="A1410" s="33">
        <v>40112</v>
      </c>
      <c r="B1410" s="35"/>
    </row>
    <row r="1411" spans="1:2" x14ac:dyDescent="0.25">
      <c r="A1411" s="33">
        <v>40113</v>
      </c>
      <c r="B1411" s="35"/>
    </row>
    <row r="1412" spans="1:2" x14ac:dyDescent="0.25">
      <c r="A1412" s="33">
        <v>40114</v>
      </c>
      <c r="B1412" s="35"/>
    </row>
    <row r="1413" spans="1:2" x14ac:dyDescent="0.25">
      <c r="A1413" s="33">
        <v>40115</v>
      </c>
      <c r="B1413" s="35"/>
    </row>
    <row r="1414" spans="1:2" x14ac:dyDescent="0.25">
      <c r="A1414" s="33">
        <v>40116</v>
      </c>
      <c r="B1414" s="35"/>
    </row>
    <row r="1415" spans="1:2" x14ac:dyDescent="0.25">
      <c r="A1415" s="33">
        <v>40119</v>
      </c>
      <c r="B1415" s="35"/>
    </row>
    <row r="1416" spans="1:2" x14ac:dyDescent="0.25">
      <c r="A1416" s="33">
        <v>40120</v>
      </c>
      <c r="B1416" s="35"/>
    </row>
    <row r="1417" spans="1:2" x14ac:dyDescent="0.25">
      <c r="A1417" s="33">
        <v>40121</v>
      </c>
      <c r="B1417" s="35"/>
    </row>
    <row r="1418" spans="1:2" x14ac:dyDescent="0.25">
      <c r="A1418" s="33">
        <v>40122</v>
      </c>
      <c r="B1418" s="35"/>
    </row>
    <row r="1419" spans="1:2" x14ac:dyDescent="0.25">
      <c r="A1419" s="33">
        <v>40123</v>
      </c>
      <c r="B1419" s="35"/>
    </row>
    <row r="1420" spans="1:2" x14ac:dyDescent="0.25">
      <c r="A1420" s="33">
        <v>40126</v>
      </c>
      <c r="B1420" s="35"/>
    </row>
    <row r="1421" spans="1:2" x14ac:dyDescent="0.25">
      <c r="A1421" s="33">
        <v>40127</v>
      </c>
      <c r="B1421" s="35"/>
    </row>
    <row r="1422" spans="1:2" x14ac:dyDescent="0.25">
      <c r="A1422" s="33">
        <v>40128</v>
      </c>
      <c r="B1422" s="35"/>
    </row>
    <row r="1423" spans="1:2" x14ac:dyDescent="0.25">
      <c r="A1423" s="33">
        <v>40129</v>
      </c>
      <c r="B1423" s="35"/>
    </row>
    <row r="1424" spans="1:2" x14ac:dyDescent="0.25">
      <c r="A1424" s="33">
        <v>40130</v>
      </c>
      <c r="B1424" s="35"/>
    </row>
    <row r="1425" spans="1:2" x14ac:dyDescent="0.25">
      <c r="A1425" s="33">
        <v>40133</v>
      </c>
      <c r="B1425" s="35"/>
    </row>
    <row r="1426" spans="1:2" x14ac:dyDescent="0.25">
      <c r="A1426" s="33">
        <v>40134</v>
      </c>
      <c r="B1426" s="35"/>
    </row>
    <row r="1427" spans="1:2" x14ac:dyDescent="0.25">
      <c r="A1427" s="33">
        <v>40135</v>
      </c>
      <c r="B1427" s="35"/>
    </row>
    <row r="1428" spans="1:2" x14ac:dyDescent="0.25">
      <c r="A1428" s="33">
        <v>40136</v>
      </c>
      <c r="B1428" s="35"/>
    </row>
    <row r="1429" spans="1:2" x14ac:dyDescent="0.25">
      <c r="A1429" s="33">
        <v>40137</v>
      </c>
      <c r="B1429" s="35"/>
    </row>
    <row r="1430" spans="1:2" x14ac:dyDescent="0.25">
      <c r="A1430" s="33">
        <v>40140</v>
      </c>
      <c r="B1430" s="35"/>
    </row>
    <row r="1431" spans="1:2" x14ac:dyDescent="0.25">
      <c r="A1431" s="33">
        <v>40141</v>
      </c>
      <c r="B1431" s="35"/>
    </row>
    <row r="1432" spans="1:2" x14ac:dyDescent="0.25">
      <c r="A1432" s="33">
        <v>40142</v>
      </c>
      <c r="B1432" s="35"/>
    </row>
    <row r="1433" spans="1:2" x14ac:dyDescent="0.25">
      <c r="A1433" s="33">
        <v>40144</v>
      </c>
      <c r="B1433" s="35"/>
    </row>
    <row r="1434" spans="1:2" x14ac:dyDescent="0.25">
      <c r="A1434" s="33">
        <v>40147</v>
      </c>
      <c r="B1434" s="35"/>
    </row>
    <row r="1435" spans="1:2" x14ac:dyDescent="0.25">
      <c r="A1435" s="33">
        <v>40148</v>
      </c>
      <c r="B1435" s="35"/>
    </row>
    <row r="1436" spans="1:2" x14ac:dyDescent="0.25">
      <c r="A1436" s="33">
        <v>40149</v>
      </c>
      <c r="B1436" s="35"/>
    </row>
    <row r="1437" spans="1:2" x14ac:dyDescent="0.25">
      <c r="A1437" s="33">
        <v>40150</v>
      </c>
      <c r="B1437" s="35"/>
    </row>
    <row r="1438" spans="1:2" x14ac:dyDescent="0.25">
      <c r="A1438" s="33">
        <v>40151</v>
      </c>
      <c r="B1438" s="35"/>
    </row>
    <row r="1439" spans="1:2" x14ac:dyDescent="0.25">
      <c r="A1439" s="33">
        <v>40154</v>
      </c>
      <c r="B1439" s="35"/>
    </row>
    <row r="1440" spans="1:2" x14ac:dyDescent="0.25">
      <c r="A1440" s="33">
        <v>40155</v>
      </c>
      <c r="B1440" s="35"/>
    </row>
    <row r="1441" spans="1:2" x14ac:dyDescent="0.25">
      <c r="A1441" s="33">
        <v>40156</v>
      </c>
      <c r="B1441" s="35"/>
    </row>
    <row r="1442" spans="1:2" x14ac:dyDescent="0.25">
      <c r="A1442" s="33">
        <v>40157</v>
      </c>
      <c r="B1442" s="35"/>
    </row>
    <row r="1443" spans="1:2" x14ac:dyDescent="0.25">
      <c r="A1443" s="33">
        <v>40158</v>
      </c>
      <c r="B1443" s="35"/>
    </row>
    <row r="1444" spans="1:2" x14ac:dyDescent="0.25">
      <c r="A1444" s="33">
        <v>40161</v>
      </c>
      <c r="B1444" s="35"/>
    </row>
    <row r="1445" spans="1:2" x14ac:dyDescent="0.25">
      <c r="A1445" s="33">
        <v>40162</v>
      </c>
      <c r="B1445" s="35"/>
    </row>
    <row r="1446" spans="1:2" x14ac:dyDescent="0.25">
      <c r="A1446" s="33">
        <v>40163</v>
      </c>
      <c r="B1446" s="35"/>
    </row>
    <row r="1447" spans="1:2" x14ac:dyDescent="0.25">
      <c r="A1447" s="33">
        <v>40164</v>
      </c>
      <c r="B1447" s="35"/>
    </row>
    <row r="1448" spans="1:2" x14ac:dyDescent="0.25">
      <c r="A1448" s="33">
        <v>40165</v>
      </c>
      <c r="B1448" s="35"/>
    </row>
    <row r="1449" spans="1:2" x14ac:dyDescent="0.25">
      <c r="A1449" s="33">
        <v>40168</v>
      </c>
      <c r="B1449" s="35"/>
    </row>
    <row r="1450" spans="1:2" x14ac:dyDescent="0.25">
      <c r="A1450" s="33">
        <v>40169</v>
      </c>
      <c r="B1450" s="35"/>
    </row>
    <row r="1451" spans="1:2" x14ac:dyDescent="0.25">
      <c r="A1451" s="33">
        <v>40170</v>
      </c>
      <c r="B1451" s="35"/>
    </row>
    <row r="1452" spans="1:2" x14ac:dyDescent="0.25">
      <c r="A1452" s="33">
        <v>40171</v>
      </c>
      <c r="B1452" s="35"/>
    </row>
    <row r="1453" spans="1:2" x14ac:dyDescent="0.25">
      <c r="A1453" s="33">
        <v>40175</v>
      </c>
      <c r="B1453" s="35"/>
    </row>
    <row r="1454" spans="1:2" x14ac:dyDescent="0.25">
      <c r="A1454" s="33">
        <v>40176</v>
      </c>
      <c r="B1454" s="35"/>
    </row>
    <row r="1455" spans="1:2" x14ac:dyDescent="0.25">
      <c r="A1455" s="33">
        <v>40177</v>
      </c>
      <c r="B1455" s="35"/>
    </row>
    <row r="1456" spans="1:2" x14ac:dyDescent="0.25">
      <c r="A1456" s="33">
        <v>40178</v>
      </c>
      <c r="B1456" s="35"/>
    </row>
    <row r="1457" spans="1:2" x14ac:dyDescent="0.25">
      <c r="A1457" s="33">
        <v>40182</v>
      </c>
      <c r="B1457" s="35"/>
    </row>
    <row r="1458" spans="1:2" x14ac:dyDescent="0.25">
      <c r="A1458" s="33">
        <v>40183</v>
      </c>
      <c r="B1458" s="35"/>
    </row>
    <row r="1459" spans="1:2" x14ac:dyDescent="0.25">
      <c r="A1459" s="33">
        <v>40184</v>
      </c>
      <c r="B1459" s="35"/>
    </row>
    <row r="1460" spans="1:2" x14ac:dyDescent="0.25">
      <c r="A1460" s="33">
        <v>40185</v>
      </c>
      <c r="B1460" s="35"/>
    </row>
    <row r="1461" spans="1:2" x14ac:dyDescent="0.25">
      <c r="A1461" s="33">
        <v>40186</v>
      </c>
      <c r="B1461" s="35"/>
    </row>
    <row r="1462" spans="1:2" x14ac:dyDescent="0.25">
      <c r="A1462" s="33">
        <v>40189</v>
      </c>
      <c r="B1462" s="35"/>
    </row>
    <row r="1463" spans="1:2" x14ac:dyDescent="0.25">
      <c r="A1463" s="33">
        <v>40190</v>
      </c>
      <c r="B1463" s="35"/>
    </row>
    <row r="1464" spans="1:2" x14ac:dyDescent="0.25">
      <c r="A1464" s="33">
        <v>40191</v>
      </c>
      <c r="B1464" s="35"/>
    </row>
    <row r="1465" spans="1:2" x14ac:dyDescent="0.25">
      <c r="A1465" s="33">
        <v>40192</v>
      </c>
      <c r="B1465" s="35"/>
    </row>
    <row r="1466" spans="1:2" x14ac:dyDescent="0.25">
      <c r="A1466" s="33">
        <v>40193</v>
      </c>
      <c r="B1466" s="35"/>
    </row>
    <row r="1467" spans="1:2" x14ac:dyDescent="0.25">
      <c r="A1467" s="33">
        <v>40197</v>
      </c>
      <c r="B1467" s="35"/>
    </row>
    <row r="1468" spans="1:2" x14ac:dyDescent="0.25">
      <c r="A1468" s="33">
        <v>40198</v>
      </c>
      <c r="B1468" s="35"/>
    </row>
    <row r="1469" spans="1:2" x14ac:dyDescent="0.25">
      <c r="A1469" s="33">
        <v>40199</v>
      </c>
      <c r="B1469" s="35"/>
    </row>
    <row r="1470" spans="1:2" x14ac:dyDescent="0.25">
      <c r="A1470" s="33">
        <v>40200</v>
      </c>
      <c r="B1470" s="35"/>
    </row>
    <row r="1471" spans="1:2" x14ac:dyDescent="0.25">
      <c r="A1471" s="33">
        <v>40203</v>
      </c>
      <c r="B1471" s="35"/>
    </row>
    <row r="1472" spans="1:2" x14ac:dyDescent="0.25">
      <c r="A1472" s="33">
        <v>40204</v>
      </c>
      <c r="B1472" s="35"/>
    </row>
    <row r="1473" spans="1:2" x14ac:dyDescent="0.25">
      <c r="A1473" s="33">
        <v>40205</v>
      </c>
      <c r="B1473" s="35"/>
    </row>
    <row r="1474" spans="1:2" x14ac:dyDescent="0.25">
      <c r="A1474" s="33">
        <v>40206</v>
      </c>
      <c r="B1474" s="35"/>
    </row>
    <row r="1475" spans="1:2" x14ac:dyDescent="0.25">
      <c r="A1475" s="33">
        <v>40207</v>
      </c>
      <c r="B1475" s="35"/>
    </row>
    <row r="1476" spans="1:2" x14ac:dyDescent="0.25">
      <c r="A1476" s="33">
        <v>40210</v>
      </c>
      <c r="B1476" s="35"/>
    </row>
    <row r="1477" spans="1:2" x14ac:dyDescent="0.25">
      <c r="A1477" s="33">
        <v>40211</v>
      </c>
      <c r="B1477" s="35"/>
    </row>
    <row r="1478" spans="1:2" x14ac:dyDescent="0.25">
      <c r="A1478" s="33">
        <v>40212</v>
      </c>
      <c r="B1478" s="35"/>
    </row>
    <row r="1479" spans="1:2" x14ac:dyDescent="0.25">
      <c r="A1479" s="33">
        <v>40213</v>
      </c>
      <c r="B1479" s="35"/>
    </row>
    <row r="1480" spans="1:2" x14ac:dyDescent="0.25">
      <c r="A1480" s="33">
        <v>40214</v>
      </c>
      <c r="B1480" s="35"/>
    </row>
    <row r="1481" spans="1:2" x14ac:dyDescent="0.25">
      <c r="A1481" s="33">
        <v>40217</v>
      </c>
      <c r="B1481" s="35"/>
    </row>
    <row r="1482" spans="1:2" x14ac:dyDescent="0.25">
      <c r="A1482" s="33">
        <v>40218</v>
      </c>
      <c r="B1482" s="35"/>
    </row>
    <row r="1483" spans="1:2" x14ac:dyDescent="0.25">
      <c r="A1483" s="33">
        <v>40219</v>
      </c>
      <c r="B1483" s="35"/>
    </row>
    <row r="1484" spans="1:2" x14ac:dyDescent="0.25">
      <c r="A1484" s="33">
        <v>40220</v>
      </c>
      <c r="B1484" s="35"/>
    </row>
    <row r="1485" spans="1:2" x14ac:dyDescent="0.25">
      <c r="A1485" s="33">
        <v>40221</v>
      </c>
      <c r="B1485" s="35"/>
    </row>
    <row r="1486" spans="1:2" x14ac:dyDescent="0.25">
      <c r="A1486" s="33">
        <v>40225</v>
      </c>
      <c r="B1486" s="35"/>
    </row>
    <row r="1487" spans="1:2" x14ac:dyDescent="0.25">
      <c r="A1487" s="33">
        <v>40226</v>
      </c>
      <c r="B1487" s="35"/>
    </row>
    <row r="1488" spans="1:2" x14ac:dyDescent="0.25">
      <c r="A1488" s="33">
        <v>40227</v>
      </c>
      <c r="B1488" s="35"/>
    </row>
    <row r="1489" spans="1:2" x14ac:dyDescent="0.25">
      <c r="A1489" s="33">
        <v>40228</v>
      </c>
      <c r="B1489" s="35"/>
    </row>
    <row r="1490" spans="1:2" x14ac:dyDescent="0.25">
      <c r="A1490" s="33">
        <v>40231</v>
      </c>
      <c r="B1490" s="35"/>
    </row>
    <row r="1491" spans="1:2" x14ac:dyDescent="0.25">
      <c r="A1491" s="33">
        <v>40232</v>
      </c>
      <c r="B1491" s="35"/>
    </row>
    <row r="1492" spans="1:2" x14ac:dyDescent="0.25">
      <c r="A1492" s="33">
        <v>40233</v>
      </c>
      <c r="B1492" s="35"/>
    </row>
    <row r="1493" spans="1:2" x14ac:dyDescent="0.25">
      <c r="A1493" s="33">
        <v>40234</v>
      </c>
      <c r="B1493" s="35"/>
    </row>
    <row r="1494" spans="1:2" x14ac:dyDescent="0.25">
      <c r="A1494" s="33">
        <v>40235</v>
      </c>
      <c r="B1494" s="35"/>
    </row>
    <row r="1495" spans="1:2" x14ac:dyDescent="0.25">
      <c r="A1495" s="33">
        <v>40238</v>
      </c>
      <c r="B1495" s="35"/>
    </row>
    <row r="1496" spans="1:2" x14ac:dyDescent="0.25">
      <c r="A1496" s="33">
        <v>40239</v>
      </c>
      <c r="B1496" s="35"/>
    </row>
    <row r="1497" spans="1:2" x14ac:dyDescent="0.25">
      <c r="A1497" s="33">
        <v>40240</v>
      </c>
      <c r="B1497" s="35"/>
    </row>
    <row r="1498" spans="1:2" x14ac:dyDescent="0.25">
      <c r="A1498" s="33">
        <v>40241</v>
      </c>
      <c r="B1498" s="35"/>
    </row>
    <row r="1499" spans="1:2" x14ac:dyDescent="0.25">
      <c r="A1499" s="33">
        <v>40242</v>
      </c>
      <c r="B1499" s="35"/>
    </row>
    <row r="1500" spans="1:2" x14ac:dyDescent="0.25">
      <c r="A1500" s="33">
        <v>40245</v>
      </c>
      <c r="B1500" s="35"/>
    </row>
    <row r="1501" spans="1:2" x14ac:dyDescent="0.25">
      <c r="A1501" s="33">
        <v>40246</v>
      </c>
      <c r="B1501" s="35"/>
    </row>
    <row r="1502" spans="1:2" x14ac:dyDescent="0.25">
      <c r="A1502" s="33">
        <v>40247</v>
      </c>
      <c r="B1502" s="35"/>
    </row>
    <row r="1503" spans="1:2" x14ac:dyDescent="0.25">
      <c r="A1503" s="33">
        <v>40248</v>
      </c>
      <c r="B1503" s="35"/>
    </row>
    <row r="1504" spans="1:2" x14ac:dyDescent="0.25">
      <c r="A1504" s="33">
        <v>40249</v>
      </c>
      <c r="B1504" s="35"/>
    </row>
    <row r="1505" spans="1:2" x14ac:dyDescent="0.25">
      <c r="A1505" s="33">
        <v>40252</v>
      </c>
      <c r="B1505" s="35"/>
    </row>
    <row r="1506" spans="1:2" x14ac:dyDescent="0.25">
      <c r="A1506" s="33">
        <v>40253</v>
      </c>
      <c r="B1506" s="35"/>
    </row>
    <row r="1507" spans="1:2" x14ac:dyDescent="0.25">
      <c r="A1507" s="33">
        <v>40254</v>
      </c>
      <c r="B1507" s="35"/>
    </row>
    <row r="1508" spans="1:2" x14ac:dyDescent="0.25">
      <c r="A1508" s="33">
        <v>40255</v>
      </c>
      <c r="B1508" s="35"/>
    </row>
    <row r="1509" spans="1:2" x14ac:dyDescent="0.25">
      <c r="A1509" s="33">
        <v>40256</v>
      </c>
      <c r="B1509" s="35"/>
    </row>
    <row r="1510" spans="1:2" x14ac:dyDescent="0.25">
      <c r="A1510" s="33">
        <v>40259</v>
      </c>
      <c r="B1510" s="35"/>
    </row>
    <row r="1511" spans="1:2" x14ac:dyDescent="0.25">
      <c r="A1511" s="33">
        <v>40260</v>
      </c>
      <c r="B1511" s="35"/>
    </row>
    <row r="1512" spans="1:2" x14ac:dyDescent="0.25">
      <c r="A1512" s="33">
        <v>40261</v>
      </c>
      <c r="B1512" s="35"/>
    </row>
    <row r="1513" spans="1:2" x14ac:dyDescent="0.25">
      <c r="A1513" s="33">
        <v>40262</v>
      </c>
      <c r="B1513" s="35"/>
    </row>
    <row r="1514" spans="1:2" x14ac:dyDescent="0.25">
      <c r="A1514" s="33">
        <v>40263</v>
      </c>
      <c r="B1514" s="35"/>
    </row>
    <row r="1515" spans="1:2" x14ac:dyDescent="0.25">
      <c r="A1515" s="33">
        <v>40266</v>
      </c>
      <c r="B1515" s="35"/>
    </row>
    <row r="1516" spans="1:2" x14ac:dyDescent="0.25">
      <c r="A1516" s="33">
        <v>40267</v>
      </c>
      <c r="B1516" s="35"/>
    </row>
    <row r="1517" spans="1:2" x14ac:dyDescent="0.25">
      <c r="A1517" s="33">
        <v>40268</v>
      </c>
      <c r="B1517" s="35"/>
    </row>
    <row r="1518" spans="1:2" x14ac:dyDescent="0.25">
      <c r="A1518" s="33">
        <v>40269</v>
      </c>
      <c r="B1518" s="35"/>
    </row>
    <row r="1519" spans="1:2" x14ac:dyDescent="0.25">
      <c r="A1519" s="33">
        <v>40273</v>
      </c>
      <c r="B1519" s="35"/>
    </row>
    <row r="1520" spans="1:2" x14ac:dyDescent="0.25">
      <c r="A1520" s="33">
        <v>40274</v>
      </c>
      <c r="B1520" s="35"/>
    </row>
    <row r="1521" spans="1:2" x14ac:dyDescent="0.25">
      <c r="A1521" s="33">
        <v>40275</v>
      </c>
      <c r="B1521" s="35"/>
    </row>
    <row r="1522" spans="1:2" x14ac:dyDescent="0.25">
      <c r="A1522" s="33">
        <v>40276</v>
      </c>
      <c r="B1522" s="35"/>
    </row>
    <row r="1523" spans="1:2" x14ac:dyDescent="0.25">
      <c r="A1523" s="33">
        <v>40277</v>
      </c>
      <c r="B1523" s="35"/>
    </row>
    <row r="1524" spans="1:2" x14ac:dyDescent="0.25">
      <c r="A1524" s="33">
        <v>40280</v>
      </c>
      <c r="B1524" s="35"/>
    </row>
    <row r="1525" spans="1:2" x14ac:dyDescent="0.25">
      <c r="A1525" s="33">
        <v>40281</v>
      </c>
      <c r="B1525" s="35"/>
    </row>
    <row r="1526" spans="1:2" x14ac:dyDescent="0.25">
      <c r="A1526" s="33">
        <v>40282</v>
      </c>
      <c r="B1526" s="35"/>
    </row>
    <row r="1527" spans="1:2" x14ac:dyDescent="0.25">
      <c r="A1527" s="33">
        <v>40283</v>
      </c>
      <c r="B1527" s="35"/>
    </row>
    <row r="1528" spans="1:2" x14ac:dyDescent="0.25">
      <c r="A1528" s="33">
        <v>40284</v>
      </c>
      <c r="B1528" s="35"/>
    </row>
    <row r="1529" spans="1:2" x14ac:dyDescent="0.25">
      <c r="A1529" s="33">
        <v>40287</v>
      </c>
      <c r="B1529" s="35"/>
    </row>
    <row r="1530" spans="1:2" x14ac:dyDescent="0.25">
      <c r="A1530" s="33">
        <v>40288</v>
      </c>
      <c r="B1530" s="35"/>
    </row>
    <row r="1531" spans="1:2" x14ac:dyDescent="0.25">
      <c r="A1531" s="33">
        <v>40289</v>
      </c>
      <c r="B1531" s="35"/>
    </row>
    <row r="1532" spans="1:2" x14ac:dyDescent="0.25">
      <c r="A1532" s="33">
        <v>40290</v>
      </c>
      <c r="B1532" s="35"/>
    </row>
    <row r="1533" spans="1:2" x14ac:dyDescent="0.25">
      <c r="A1533" s="33">
        <v>40291</v>
      </c>
      <c r="B1533" s="35"/>
    </row>
    <row r="1534" spans="1:2" x14ac:dyDescent="0.25">
      <c r="A1534" s="33">
        <v>40294</v>
      </c>
      <c r="B1534" s="35"/>
    </row>
    <row r="1535" spans="1:2" x14ac:dyDescent="0.25">
      <c r="A1535" s="33">
        <v>40295</v>
      </c>
      <c r="B1535" s="35"/>
    </row>
    <row r="1536" spans="1:2" x14ac:dyDescent="0.25">
      <c r="A1536" s="33">
        <v>40296</v>
      </c>
      <c r="B1536" s="35"/>
    </row>
    <row r="1537" spans="1:2" x14ac:dyDescent="0.25">
      <c r="A1537" s="33">
        <v>40297</v>
      </c>
      <c r="B1537" s="35"/>
    </row>
    <row r="1538" spans="1:2" x14ac:dyDescent="0.25">
      <c r="A1538" s="33">
        <v>40298</v>
      </c>
      <c r="B1538" s="35"/>
    </row>
    <row r="1539" spans="1:2" x14ac:dyDescent="0.25">
      <c r="A1539" s="33">
        <v>40301</v>
      </c>
      <c r="B1539" s="35"/>
    </row>
    <row r="1540" spans="1:2" x14ac:dyDescent="0.25">
      <c r="A1540" s="33">
        <v>40302</v>
      </c>
      <c r="B1540" s="35"/>
    </row>
    <row r="1541" spans="1:2" x14ac:dyDescent="0.25">
      <c r="A1541" s="33">
        <v>40303</v>
      </c>
      <c r="B1541" s="35"/>
    </row>
    <row r="1542" spans="1:2" x14ac:dyDescent="0.25">
      <c r="A1542" s="33">
        <v>40304</v>
      </c>
      <c r="B1542" s="35"/>
    </row>
    <row r="1543" spans="1:2" x14ac:dyDescent="0.25">
      <c r="A1543" s="33">
        <v>40305</v>
      </c>
      <c r="B1543" s="35"/>
    </row>
    <row r="1544" spans="1:2" x14ac:dyDescent="0.25">
      <c r="A1544" s="33">
        <v>40308</v>
      </c>
      <c r="B1544" s="35"/>
    </row>
    <row r="1545" spans="1:2" x14ac:dyDescent="0.25">
      <c r="A1545" s="33">
        <v>40309</v>
      </c>
      <c r="B1545" s="35"/>
    </row>
    <row r="1546" spans="1:2" x14ac:dyDescent="0.25">
      <c r="A1546" s="33">
        <v>40310</v>
      </c>
      <c r="B1546" s="35"/>
    </row>
    <row r="1547" spans="1:2" x14ac:dyDescent="0.25">
      <c r="A1547" s="33">
        <v>40311</v>
      </c>
      <c r="B1547" s="35"/>
    </row>
    <row r="1548" spans="1:2" x14ac:dyDescent="0.25">
      <c r="A1548" s="33">
        <v>40312</v>
      </c>
      <c r="B1548" s="35"/>
    </row>
    <row r="1549" spans="1:2" x14ac:dyDescent="0.25">
      <c r="A1549" s="33">
        <v>40315</v>
      </c>
      <c r="B1549" s="35"/>
    </row>
    <row r="1550" spans="1:2" x14ac:dyDescent="0.25">
      <c r="A1550" s="33">
        <v>40316</v>
      </c>
      <c r="B1550" s="35"/>
    </row>
    <row r="1551" spans="1:2" x14ac:dyDescent="0.25">
      <c r="A1551" s="33">
        <v>40317</v>
      </c>
      <c r="B1551" s="35"/>
    </row>
    <row r="1552" spans="1:2" x14ac:dyDescent="0.25">
      <c r="A1552" s="33">
        <v>40318</v>
      </c>
      <c r="B1552" s="35"/>
    </row>
    <row r="1553" spans="1:2" x14ac:dyDescent="0.25">
      <c r="A1553" s="33">
        <v>40319</v>
      </c>
      <c r="B1553" s="35"/>
    </row>
    <row r="1554" spans="1:2" x14ac:dyDescent="0.25">
      <c r="A1554" s="33">
        <v>40322</v>
      </c>
      <c r="B1554" s="35"/>
    </row>
    <row r="1555" spans="1:2" x14ac:dyDescent="0.25">
      <c r="A1555" s="33">
        <v>40323</v>
      </c>
      <c r="B1555" s="35"/>
    </row>
    <row r="1556" spans="1:2" x14ac:dyDescent="0.25">
      <c r="A1556" s="33">
        <v>40324</v>
      </c>
      <c r="B1556" s="35"/>
    </row>
    <row r="1557" spans="1:2" x14ac:dyDescent="0.25">
      <c r="A1557" s="33">
        <v>40325</v>
      </c>
      <c r="B1557" s="35"/>
    </row>
    <row r="1558" spans="1:2" x14ac:dyDescent="0.25">
      <c r="A1558" s="33">
        <v>40326</v>
      </c>
      <c r="B1558" s="35"/>
    </row>
    <row r="1559" spans="1:2" x14ac:dyDescent="0.25">
      <c r="A1559" s="33">
        <v>40330</v>
      </c>
      <c r="B1559" s="35"/>
    </row>
    <row r="1560" spans="1:2" x14ac:dyDescent="0.25">
      <c r="A1560" s="33">
        <v>40331</v>
      </c>
      <c r="B1560" s="35"/>
    </row>
    <row r="1561" spans="1:2" x14ac:dyDescent="0.25">
      <c r="A1561" s="33">
        <v>40332</v>
      </c>
      <c r="B1561" s="35"/>
    </row>
    <row r="1562" spans="1:2" x14ac:dyDescent="0.25">
      <c r="A1562" s="33">
        <v>40333</v>
      </c>
      <c r="B1562" s="35"/>
    </row>
    <row r="1563" spans="1:2" x14ac:dyDescent="0.25">
      <c r="A1563" s="33">
        <v>40336</v>
      </c>
      <c r="B1563" s="35"/>
    </row>
    <row r="1564" spans="1:2" x14ac:dyDescent="0.25">
      <c r="A1564" s="33">
        <v>40337</v>
      </c>
      <c r="B1564" s="35"/>
    </row>
    <row r="1565" spans="1:2" x14ac:dyDescent="0.25">
      <c r="A1565" s="33">
        <v>40338</v>
      </c>
      <c r="B1565" s="35"/>
    </row>
    <row r="1566" spans="1:2" x14ac:dyDescent="0.25">
      <c r="A1566" s="33">
        <v>40339</v>
      </c>
      <c r="B1566" s="35"/>
    </row>
    <row r="1567" spans="1:2" x14ac:dyDescent="0.25">
      <c r="A1567" s="33">
        <v>40340</v>
      </c>
      <c r="B1567" s="35"/>
    </row>
    <row r="1568" spans="1:2" x14ac:dyDescent="0.25">
      <c r="A1568" s="33">
        <v>40343</v>
      </c>
      <c r="B1568" s="35"/>
    </row>
    <row r="1569" spans="1:2" x14ac:dyDescent="0.25">
      <c r="A1569" s="33">
        <v>40344</v>
      </c>
      <c r="B1569" s="35"/>
    </row>
    <row r="1570" spans="1:2" x14ac:dyDescent="0.25">
      <c r="A1570" s="33">
        <v>40345</v>
      </c>
      <c r="B1570" s="35"/>
    </row>
    <row r="1571" spans="1:2" x14ac:dyDescent="0.25">
      <c r="A1571" s="33">
        <v>40346</v>
      </c>
      <c r="B1571" s="35"/>
    </row>
    <row r="1572" spans="1:2" x14ac:dyDescent="0.25">
      <c r="A1572" s="33">
        <v>40347</v>
      </c>
      <c r="B1572" s="35"/>
    </row>
    <row r="1573" spans="1:2" x14ac:dyDescent="0.25">
      <c r="A1573" s="33">
        <v>40350</v>
      </c>
      <c r="B1573" s="35"/>
    </row>
    <row r="1574" spans="1:2" x14ac:dyDescent="0.25">
      <c r="A1574" s="33">
        <v>40351</v>
      </c>
      <c r="B1574" s="35"/>
    </row>
    <row r="1575" spans="1:2" x14ac:dyDescent="0.25">
      <c r="A1575" s="33">
        <v>40352</v>
      </c>
      <c r="B1575" s="35"/>
    </row>
    <row r="1576" spans="1:2" x14ac:dyDescent="0.25">
      <c r="A1576" s="33">
        <v>40353</v>
      </c>
      <c r="B1576" s="35"/>
    </row>
    <row r="1577" spans="1:2" x14ac:dyDescent="0.25">
      <c r="A1577" s="33">
        <v>40354</v>
      </c>
      <c r="B1577" s="35"/>
    </row>
    <row r="1578" spans="1:2" x14ac:dyDescent="0.25">
      <c r="A1578" s="33">
        <v>40357</v>
      </c>
      <c r="B1578" s="35"/>
    </row>
    <row r="1579" spans="1:2" x14ac:dyDescent="0.25">
      <c r="A1579" s="33">
        <v>40358</v>
      </c>
      <c r="B1579" s="35"/>
    </row>
    <row r="1580" spans="1:2" x14ac:dyDescent="0.25">
      <c r="A1580" s="33">
        <v>40359</v>
      </c>
      <c r="B1580" s="35"/>
    </row>
    <row r="1581" spans="1:2" x14ac:dyDescent="0.25">
      <c r="A1581" s="33">
        <v>40360</v>
      </c>
      <c r="B1581" s="35"/>
    </row>
    <row r="1582" spans="1:2" x14ac:dyDescent="0.25">
      <c r="A1582" s="33">
        <v>40361</v>
      </c>
      <c r="B1582" s="35"/>
    </row>
    <row r="1583" spans="1:2" x14ac:dyDescent="0.25">
      <c r="A1583" s="33">
        <v>40365</v>
      </c>
      <c r="B1583" s="35"/>
    </row>
    <row r="1584" spans="1:2" x14ac:dyDescent="0.25">
      <c r="A1584" s="33">
        <v>40366</v>
      </c>
      <c r="B1584" s="35"/>
    </row>
    <row r="1585" spans="1:2" x14ac:dyDescent="0.25">
      <c r="A1585" s="33">
        <v>40367</v>
      </c>
      <c r="B1585" s="35"/>
    </row>
    <row r="1586" spans="1:2" x14ac:dyDescent="0.25">
      <c r="A1586" s="33">
        <v>40368</v>
      </c>
      <c r="B1586" s="35"/>
    </row>
    <row r="1587" spans="1:2" x14ac:dyDescent="0.25">
      <c r="A1587" s="33">
        <v>40371</v>
      </c>
      <c r="B1587" s="35"/>
    </row>
    <row r="1588" spans="1:2" x14ac:dyDescent="0.25">
      <c r="A1588" s="33">
        <v>40372</v>
      </c>
      <c r="B1588" s="35"/>
    </row>
    <row r="1589" spans="1:2" x14ac:dyDescent="0.25">
      <c r="A1589" s="33">
        <v>40373</v>
      </c>
      <c r="B1589" s="35"/>
    </row>
    <row r="1590" spans="1:2" x14ac:dyDescent="0.25">
      <c r="A1590" s="33">
        <v>40374</v>
      </c>
      <c r="B1590" s="35"/>
    </row>
    <row r="1591" spans="1:2" x14ac:dyDescent="0.25">
      <c r="A1591" s="33">
        <v>40375</v>
      </c>
      <c r="B1591" s="35"/>
    </row>
    <row r="1592" spans="1:2" x14ac:dyDescent="0.25">
      <c r="A1592" s="33">
        <v>40378</v>
      </c>
      <c r="B1592" s="35"/>
    </row>
    <row r="1593" spans="1:2" x14ac:dyDescent="0.25">
      <c r="A1593" s="33">
        <v>40379</v>
      </c>
      <c r="B1593" s="35"/>
    </row>
    <row r="1594" spans="1:2" x14ac:dyDescent="0.25">
      <c r="A1594" s="33">
        <v>40380</v>
      </c>
      <c r="B1594" s="35"/>
    </row>
    <row r="1595" spans="1:2" x14ac:dyDescent="0.25">
      <c r="A1595" s="33">
        <v>40381</v>
      </c>
      <c r="B1595" s="35"/>
    </row>
    <row r="1596" spans="1:2" x14ac:dyDescent="0.25">
      <c r="A1596" s="33">
        <v>40382</v>
      </c>
      <c r="B1596" s="35"/>
    </row>
    <row r="1597" spans="1:2" x14ac:dyDescent="0.25">
      <c r="A1597" s="33">
        <v>40385</v>
      </c>
      <c r="B1597" s="35"/>
    </row>
    <row r="1598" spans="1:2" x14ac:dyDescent="0.25">
      <c r="A1598" s="33">
        <v>40386</v>
      </c>
      <c r="B1598" s="35"/>
    </row>
    <row r="1599" spans="1:2" x14ac:dyDescent="0.25">
      <c r="A1599" s="33">
        <v>40387</v>
      </c>
      <c r="B1599" s="35"/>
    </row>
    <row r="1600" spans="1:2" x14ac:dyDescent="0.25">
      <c r="A1600" s="33">
        <v>40388</v>
      </c>
      <c r="B1600" s="35"/>
    </row>
    <row r="1601" spans="1:2" x14ac:dyDescent="0.25">
      <c r="A1601" s="33">
        <v>40389</v>
      </c>
      <c r="B1601" s="35"/>
    </row>
    <row r="1602" spans="1:2" x14ac:dyDescent="0.25">
      <c r="A1602" s="33">
        <v>40392</v>
      </c>
      <c r="B1602" s="35"/>
    </row>
    <row r="1603" spans="1:2" x14ac:dyDescent="0.25">
      <c r="A1603" s="33">
        <v>40393</v>
      </c>
      <c r="B1603" s="35"/>
    </row>
    <row r="1604" spans="1:2" x14ac:dyDescent="0.25">
      <c r="A1604" s="33">
        <v>40394</v>
      </c>
      <c r="B1604" s="35"/>
    </row>
    <row r="1605" spans="1:2" x14ac:dyDescent="0.25">
      <c r="A1605" s="33">
        <v>40395</v>
      </c>
      <c r="B1605" s="35"/>
    </row>
    <row r="1606" spans="1:2" x14ac:dyDescent="0.25">
      <c r="A1606" s="33">
        <v>40396</v>
      </c>
      <c r="B1606" s="35"/>
    </row>
    <row r="1607" spans="1:2" x14ac:dyDescent="0.25">
      <c r="A1607" s="33">
        <v>40399</v>
      </c>
      <c r="B1607" s="35"/>
    </row>
    <row r="1608" spans="1:2" x14ac:dyDescent="0.25">
      <c r="A1608" s="33">
        <v>40400</v>
      </c>
      <c r="B1608" s="35"/>
    </row>
    <row r="1609" spans="1:2" x14ac:dyDescent="0.25">
      <c r="A1609" s="33">
        <v>40401</v>
      </c>
      <c r="B1609" s="35"/>
    </row>
    <row r="1610" spans="1:2" x14ac:dyDescent="0.25">
      <c r="A1610" s="33">
        <v>40402</v>
      </c>
      <c r="B1610" s="35"/>
    </row>
    <row r="1611" spans="1:2" x14ac:dyDescent="0.25">
      <c r="A1611" s="33">
        <v>40403</v>
      </c>
      <c r="B1611" s="35"/>
    </row>
    <row r="1612" spans="1:2" x14ac:dyDescent="0.25">
      <c r="A1612" s="33">
        <v>40406</v>
      </c>
      <c r="B1612" s="35"/>
    </row>
    <row r="1613" spans="1:2" x14ac:dyDescent="0.25">
      <c r="A1613" s="33">
        <v>40407</v>
      </c>
      <c r="B1613" s="35"/>
    </row>
    <row r="1614" spans="1:2" x14ac:dyDescent="0.25">
      <c r="A1614" s="33">
        <v>40408</v>
      </c>
      <c r="B1614" s="35"/>
    </row>
    <row r="1615" spans="1:2" x14ac:dyDescent="0.25">
      <c r="A1615" s="33">
        <v>40409</v>
      </c>
      <c r="B1615" s="35"/>
    </row>
    <row r="1616" spans="1:2" x14ac:dyDescent="0.25">
      <c r="A1616" s="33">
        <v>40410</v>
      </c>
      <c r="B1616" s="35"/>
    </row>
    <row r="1617" spans="1:2" x14ac:dyDescent="0.25">
      <c r="A1617" s="33">
        <v>40413</v>
      </c>
      <c r="B1617" s="35"/>
    </row>
    <row r="1618" spans="1:2" x14ac:dyDescent="0.25">
      <c r="A1618" s="33">
        <v>40414</v>
      </c>
      <c r="B1618" s="35"/>
    </row>
    <row r="1619" spans="1:2" x14ac:dyDescent="0.25">
      <c r="A1619" s="33">
        <v>40415</v>
      </c>
      <c r="B1619" s="35"/>
    </row>
    <row r="1620" spans="1:2" x14ac:dyDescent="0.25">
      <c r="A1620" s="33">
        <v>40416</v>
      </c>
      <c r="B1620" s="35"/>
    </row>
    <row r="1621" spans="1:2" x14ac:dyDescent="0.25">
      <c r="A1621" s="33">
        <v>40417</v>
      </c>
      <c r="B1621" s="35"/>
    </row>
    <row r="1622" spans="1:2" x14ac:dyDescent="0.25">
      <c r="A1622" s="33">
        <v>40420</v>
      </c>
      <c r="B1622" s="35"/>
    </row>
    <row r="1623" spans="1:2" x14ac:dyDescent="0.25">
      <c r="A1623" s="33">
        <v>40421</v>
      </c>
      <c r="B1623" s="35"/>
    </row>
    <row r="1624" spans="1:2" x14ac:dyDescent="0.25">
      <c r="A1624" s="33">
        <v>40422</v>
      </c>
      <c r="B1624" s="35"/>
    </row>
    <row r="1625" spans="1:2" x14ac:dyDescent="0.25">
      <c r="A1625" s="33">
        <v>40423</v>
      </c>
      <c r="B1625" s="35"/>
    </row>
    <row r="1626" spans="1:2" x14ac:dyDescent="0.25">
      <c r="A1626" s="33">
        <v>40424</v>
      </c>
      <c r="B1626" s="35"/>
    </row>
    <row r="1627" spans="1:2" x14ac:dyDescent="0.25">
      <c r="A1627" s="33">
        <v>40428</v>
      </c>
      <c r="B1627" s="35"/>
    </row>
    <row r="1628" spans="1:2" x14ac:dyDescent="0.25">
      <c r="A1628" s="33">
        <v>40429</v>
      </c>
      <c r="B1628" s="35"/>
    </row>
    <row r="1629" spans="1:2" x14ac:dyDescent="0.25">
      <c r="A1629" s="33">
        <v>40430</v>
      </c>
      <c r="B1629" s="35"/>
    </row>
    <row r="1630" spans="1:2" x14ac:dyDescent="0.25">
      <c r="A1630" s="33">
        <v>40431</v>
      </c>
      <c r="B1630" s="35"/>
    </row>
    <row r="1631" spans="1:2" x14ac:dyDescent="0.25">
      <c r="A1631" s="33">
        <v>40434</v>
      </c>
      <c r="B1631" s="35"/>
    </row>
    <row r="1632" spans="1:2" x14ac:dyDescent="0.25">
      <c r="A1632" s="33">
        <v>40435</v>
      </c>
      <c r="B1632" s="35"/>
    </row>
    <row r="1633" spans="1:2" x14ac:dyDescent="0.25">
      <c r="A1633" s="33">
        <v>40436</v>
      </c>
      <c r="B1633" s="35"/>
    </row>
    <row r="1634" spans="1:2" x14ac:dyDescent="0.25">
      <c r="A1634" s="33">
        <v>40437</v>
      </c>
      <c r="B1634" s="35"/>
    </row>
    <row r="1635" spans="1:2" x14ac:dyDescent="0.25">
      <c r="A1635" s="33">
        <v>40438</v>
      </c>
      <c r="B1635" s="35"/>
    </row>
    <row r="1636" spans="1:2" x14ac:dyDescent="0.25">
      <c r="A1636" s="33">
        <v>40441</v>
      </c>
      <c r="B1636" s="35"/>
    </row>
    <row r="1637" spans="1:2" x14ac:dyDescent="0.25">
      <c r="A1637" s="33">
        <v>40442</v>
      </c>
      <c r="B1637" s="35"/>
    </row>
    <row r="1638" spans="1:2" x14ac:dyDescent="0.25">
      <c r="A1638" s="33">
        <v>40443</v>
      </c>
      <c r="B1638" s="35"/>
    </row>
    <row r="1639" spans="1:2" x14ac:dyDescent="0.25">
      <c r="A1639" s="33">
        <v>40444</v>
      </c>
      <c r="B1639" s="35"/>
    </row>
    <row r="1640" spans="1:2" x14ac:dyDescent="0.25">
      <c r="A1640" s="33">
        <v>40445</v>
      </c>
      <c r="B1640" s="35"/>
    </row>
    <row r="1641" spans="1:2" x14ac:dyDescent="0.25">
      <c r="A1641" s="33">
        <v>40448</v>
      </c>
      <c r="B1641" s="35"/>
    </row>
    <row r="1642" spans="1:2" x14ac:dyDescent="0.25">
      <c r="A1642" s="33">
        <v>40449</v>
      </c>
      <c r="B1642" s="35"/>
    </row>
    <row r="1643" spans="1:2" x14ac:dyDescent="0.25">
      <c r="A1643" s="33">
        <v>40450</v>
      </c>
      <c r="B1643" s="35"/>
    </row>
    <row r="1644" spans="1:2" x14ac:dyDescent="0.25">
      <c r="A1644" s="33">
        <v>40451</v>
      </c>
      <c r="B1644" s="35"/>
    </row>
    <row r="1645" spans="1:2" x14ac:dyDescent="0.25">
      <c r="A1645" s="33">
        <v>40452</v>
      </c>
      <c r="B1645" s="35"/>
    </row>
    <row r="1646" spans="1:2" x14ac:dyDescent="0.25">
      <c r="A1646" s="33">
        <v>40455</v>
      </c>
      <c r="B1646" s="35"/>
    </row>
    <row r="1647" spans="1:2" x14ac:dyDescent="0.25">
      <c r="A1647" s="33">
        <v>40456</v>
      </c>
      <c r="B1647" s="35"/>
    </row>
    <row r="1648" spans="1:2" x14ac:dyDescent="0.25">
      <c r="A1648" s="33">
        <v>40457</v>
      </c>
      <c r="B1648" s="35"/>
    </row>
    <row r="1649" spans="1:2" x14ac:dyDescent="0.25">
      <c r="A1649" s="33">
        <v>40458</v>
      </c>
      <c r="B1649" s="35"/>
    </row>
    <row r="1650" spans="1:2" x14ac:dyDescent="0.25">
      <c r="A1650" s="33">
        <v>40459</v>
      </c>
      <c r="B1650" s="35"/>
    </row>
    <row r="1651" spans="1:2" x14ac:dyDescent="0.25">
      <c r="A1651" s="33">
        <v>40462</v>
      </c>
      <c r="B1651" s="35"/>
    </row>
    <row r="1652" spans="1:2" x14ac:dyDescent="0.25">
      <c r="A1652" s="33">
        <v>40463</v>
      </c>
      <c r="B1652" s="35"/>
    </row>
    <row r="1653" spans="1:2" x14ac:dyDescent="0.25">
      <c r="A1653" s="33">
        <v>40464</v>
      </c>
      <c r="B1653" s="35"/>
    </row>
    <row r="1654" spans="1:2" x14ac:dyDescent="0.25">
      <c r="A1654" s="33">
        <v>40465</v>
      </c>
      <c r="B1654" s="35"/>
    </row>
    <row r="1655" spans="1:2" x14ac:dyDescent="0.25">
      <c r="A1655" s="33">
        <v>40466</v>
      </c>
      <c r="B1655" s="35"/>
    </row>
    <row r="1656" spans="1:2" x14ac:dyDescent="0.25">
      <c r="A1656" s="33">
        <v>40469</v>
      </c>
      <c r="B1656" s="35"/>
    </row>
    <row r="1657" spans="1:2" x14ac:dyDescent="0.25">
      <c r="A1657" s="33">
        <v>40470</v>
      </c>
      <c r="B1657" s="35"/>
    </row>
    <row r="1658" spans="1:2" x14ac:dyDescent="0.25">
      <c r="A1658" s="33">
        <v>40471</v>
      </c>
      <c r="B1658" s="35"/>
    </row>
    <row r="1659" spans="1:2" x14ac:dyDescent="0.25">
      <c r="A1659" s="33">
        <v>40472</v>
      </c>
      <c r="B1659" s="35"/>
    </row>
    <row r="1660" spans="1:2" x14ac:dyDescent="0.25">
      <c r="A1660" s="33">
        <v>40473</v>
      </c>
      <c r="B1660" s="35"/>
    </row>
    <row r="1661" spans="1:2" x14ac:dyDescent="0.25">
      <c r="A1661" s="33">
        <v>40476</v>
      </c>
      <c r="B1661" s="35"/>
    </row>
    <row r="1662" spans="1:2" x14ac:dyDescent="0.25">
      <c r="A1662" s="33">
        <v>40477</v>
      </c>
      <c r="B1662" s="35"/>
    </row>
    <row r="1663" spans="1:2" x14ac:dyDescent="0.25">
      <c r="A1663" s="33">
        <v>40478</v>
      </c>
      <c r="B1663" s="35"/>
    </row>
    <row r="1664" spans="1:2" x14ac:dyDescent="0.25">
      <c r="A1664" s="33">
        <v>40479</v>
      </c>
      <c r="B1664" s="35"/>
    </row>
    <row r="1665" spans="1:2" x14ac:dyDescent="0.25">
      <c r="A1665" s="33">
        <v>40480</v>
      </c>
      <c r="B1665" s="35"/>
    </row>
    <row r="1666" spans="1:2" x14ac:dyDescent="0.25">
      <c r="A1666" s="33">
        <v>40483</v>
      </c>
      <c r="B1666" s="35"/>
    </row>
    <row r="1667" spans="1:2" x14ac:dyDescent="0.25">
      <c r="A1667" s="33">
        <v>40484</v>
      </c>
      <c r="B1667" s="35"/>
    </row>
    <row r="1668" spans="1:2" x14ac:dyDescent="0.25">
      <c r="A1668" s="33">
        <v>40485</v>
      </c>
      <c r="B1668" s="35"/>
    </row>
    <row r="1669" spans="1:2" x14ac:dyDescent="0.25">
      <c r="A1669" s="33">
        <v>40486</v>
      </c>
      <c r="B1669" s="35"/>
    </row>
    <row r="1670" spans="1:2" x14ac:dyDescent="0.25">
      <c r="A1670" s="33">
        <v>40487</v>
      </c>
      <c r="B1670" s="35"/>
    </row>
    <row r="1671" spans="1:2" x14ac:dyDescent="0.25">
      <c r="A1671" s="33">
        <v>40490</v>
      </c>
      <c r="B1671" s="35"/>
    </row>
    <row r="1672" spans="1:2" x14ac:dyDescent="0.25">
      <c r="A1672" s="33">
        <v>40491</v>
      </c>
      <c r="B1672" s="35"/>
    </row>
    <row r="1673" spans="1:2" x14ac:dyDescent="0.25">
      <c r="A1673" s="33">
        <v>40492</v>
      </c>
      <c r="B1673" s="35"/>
    </row>
    <row r="1674" spans="1:2" x14ac:dyDescent="0.25">
      <c r="A1674" s="33">
        <v>40493</v>
      </c>
      <c r="B1674" s="35"/>
    </row>
    <row r="1675" spans="1:2" x14ac:dyDescent="0.25">
      <c r="A1675" s="33">
        <v>40494</v>
      </c>
      <c r="B1675" s="35"/>
    </row>
    <row r="1676" spans="1:2" x14ac:dyDescent="0.25">
      <c r="A1676" s="33">
        <v>40497</v>
      </c>
      <c r="B1676" s="35"/>
    </row>
    <row r="1677" spans="1:2" x14ac:dyDescent="0.25">
      <c r="A1677" s="33">
        <v>40498</v>
      </c>
      <c r="B1677" s="35"/>
    </row>
    <row r="1678" spans="1:2" x14ac:dyDescent="0.25">
      <c r="A1678" s="33">
        <v>40499</v>
      </c>
      <c r="B1678" s="35"/>
    </row>
    <row r="1679" spans="1:2" x14ac:dyDescent="0.25">
      <c r="A1679" s="33">
        <v>40500</v>
      </c>
      <c r="B1679" s="35"/>
    </row>
    <row r="1680" spans="1:2" x14ac:dyDescent="0.25">
      <c r="A1680" s="33">
        <v>40501</v>
      </c>
      <c r="B1680" s="35"/>
    </row>
    <row r="1681" spans="1:2" x14ac:dyDescent="0.25">
      <c r="A1681" s="33">
        <v>40504</v>
      </c>
      <c r="B1681" s="35"/>
    </row>
    <row r="1682" spans="1:2" x14ac:dyDescent="0.25">
      <c r="A1682" s="33">
        <v>40505</v>
      </c>
      <c r="B1682" s="35"/>
    </row>
    <row r="1683" spans="1:2" x14ac:dyDescent="0.25">
      <c r="A1683" s="33">
        <v>40506</v>
      </c>
      <c r="B1683" s="35"/>
    </row>
    <row r="1684" spans="1:2" x14ac:dyDescent="0.25">
      <c r="A1684" s="33">
        <v>40508</v>
      </c>
      <c r="B1684" s="35"/>
    </row>
    <row r="1685" spans="1:2" x14ac:dyDescent="0.25">
      <c r="A1685" s="33">
        <v>40511</v>
      </c>
      <c r="B1685" s="35"/>
    </row>
    <row r="1686" spans="1:2" x14ac:dyDescent="0.25">
      <c r="A1686" s="33">
        <v>40512</v>
      </c>
      <c r="B1686" s="35"/>
    </row>
    <row r="1687" spans="1:2" x14ac:dyDescent="0.25">
      <c r="A1687" s="33">
        <v>40513</v>
      </c>
      <c r="B1687" s="35"/>
    </row>
    <row r="1688" spans="1:2" x14ac:dyDescent="0.25">
      <c r="A1688" s="33">
        <v>40514</v>
      </c>
      <c r="B1688" s="35"/>
    </row>
    <row r="1689" spans="1:2" x14ac:dyDescent="0.25">
      <c r="A1689" s="33">
        <v>40515</v>
      </c>
      <c r="B1689" s="35"/>
    </row>
    <row r="1690" spans="1:2" x14ac:dyDescent="0.25">
      <c r="A1690" s="33">
        <v>40518</v>
      </c>
      <c r="B1690" s="35"/>
    </row>
    <row r="1691" spans="1:2" x14ac:dyDescent="0.25">
      <c r="A1691" s="33">
        <v>40519</v>
      </c>
      <c r="B1691" s="35"/>
    </row>
    <row r="1692" spans="1:2" x14ac:dyDescent="0.25">
      <c r="A1692" s="33">
        <v>40520</v>
      </c>
      <c r="B1692" s="35"/>
    </row>
    <row r="1693" spans="1:2" x14ac:dyDescent="0.25">
      <c r="A1693" s="33">
        <v>40521</v>
      </c>
      <c r="B1693" s="35"/>
    </row>
    <row r="1694" spans="1:2" x14ac:dyDescent="0.25">
      <c r="A1694" s="33">
        <v>40522</v>
      </c>
      <c r="B1694" s="35"/>
    </row>
    <row r="1695" spans="1:2" x14ac:dyDescent="0.25">
      <c r="A1695" s="33">
        <v>40525</v>
      </c>
      <c r="B1695" s="35"/>
    </row>
    <row r="1696" spans="1:2" x14ac:dyDescent="0.25">
      <c r="A1696" s="33">
        <v>40526</v>
      </c>
      <c r="B1696" s="35"/>
    </row>
    <row r="1697" spans="1:2" x14ac:dyDescent="0.25">
      <c r="A1697" s="33">
        <v>40527</v>
      </c>
      <c r="B1697" s="35"/>
    </row>
    <row r="1698" spans="1:2" x14ac:dyDescent="0.25">
      <c r="A1698" s="33">
        <v>40528</v>
      </c>
      <c r="B1698" s="35"/>
    </row>
    <row r="1699" spans="1:2" x14ac:dyDescent="0.25">
      <c r="A1699" s="33">
        <v>40529</v>
      </c>
      <c r="B1699" s="35"/>
    </row>
    <row r="1700" spans="1:2" x14ac:dyDescent="0.25">
      <c r="A1700" s="33">
        <v>40532</v>
      </c>
      <c r="B1700" s="35"/>
    </row>
    <row r="1701" spans="1:2" x14ac:dyDescent="0.25">
      <c r="A1701" s="33">
        <v>40533</v>
      </c>
      <c r="B1701" s="35"/>
    </row>
    <row r="1702" spans="1:2" x14ac:dyDescent="0.25">
      <c r="A1702" s="33">
        <v>40534</v>
      </c>
      <c r="B1702" s="35"/>
    </row>
    <row r="1703" spans="1:2" x14ac:dyDescent="0.25">
      <c r="A1703" s="33">
        <v>40535</v>
      </c>
      <c r="B1703" s="35"/>
    </row>
    <row r="1704" spans="1:2" x14ac:dyDescent="0.25">
      <c r="A1704" s="33">
        <v>40539</v>
      </c>
      <c r="B1704" s="35"/>
    </row>
    <row r="1705" spans="1:2" x14ac:dyDescent="0.25">
      <c r="A1705" s="33">
        <v>40540</v>
      </c>
      <c r="B1705" s="35"/>
    </row>
    <row r="1706" spans="1:2" x14ac:dyDescent="0.25">
      <c r="A1706" s="33">
        <v>40541</v>
      </c>
      <c r="B1706" s="35"/>
    </row>
    <row r="1707" spans="1:2" x14ac:dyDescent="0.25">
      <c r="A1707" s="33">
        <v>40542</v>
      </c>
      <c r="B1707" s="35"/>
    </row>
    <row r="1708" spans="1:2" x14ac:dyDescent="0.25">
      <c r="A1708" s="33">
        <v>40543</v>
      </c>
      <c r="B1708" s="35"/>
    </row>
    <row r="1709" spans="1:2" x14ac:dyDescent="0.25">
      <c r="A1709" s="33">
        <v>40546</v>
      </c>
      <c r="B1709" s="35" t="e">
        <v>#N/A</v>
      </c>
    </row>
    <row r="1710" spans="1:2" x14ac:dyDescent="0.25">
      <c r="A1710" s="33">
        <v>40547</v>
      </c>
      <c r="B1710" s="35" t="e">
        <v>#N/A</v>
      </c>
    </row>
    <row r="1711" spans="1:2" x14ac:dyDescent="0.25">
      <c r="A1711" s="33">
        <v>40548</v>
      </c>
      <c r="B1711" s="35" t="e">
        <v>#N/A</v>
      </c>
    </row>
    <row r="1712" spans="1:2" x14ac:dyDescent="0.25">
      <c r="A1712" s="33">
        <v>40549</v>
      </c>
      <c r="B1712" s="35" t="e">
        <v>#N/A</v>
      </c>
    </row>
    <row r="1713" spans="1:2" x14ac:dyDescent="0.25">
      <c r="A1713" s="33">
        <v>40550</v>
      </c>
      <c r="B1713" s="35" t="e">
        <v>#N/A</v>
      </c>
    </row>
    <row r="1714" spans="1:2" x14ac:dyDescent="0.25">
      <c r="A1714" s="33">
        <v>40553</v>
      </c>
      <c r="B1714" s="35" t="e">
        <v>#N/A</v>
      </c>
    </row>
    <row r="1715" spans="1:2" x14ac:dyDescent="0.25">
      <c r="A1715" s="33">
        <v>40554</v>
      </c>
      <c r="B1715" s="35" t="e">
        <v>#N/A</v>
      </c>
    </row>
    <row r="1716" spans="1:2" x14ac:dyDescent="0.25">
      <c r="A1716" s="33">
        <v>40555</v>
      </c>
      <c r="B1716" s="35" t="e">
        <v>#N/A</v>
      </c>
    </row>
    <row r="1717" spans="1:2" x14ac:dyDescent="0.25">
      <c r="A1717" s="33">
        <v>40556</v>
      </c>
      <c r="B1717" s="35" t="e">
        <v>#N/A</v>
      </c>
    </row>
    <row r="1718" spans="1:2" x14ac:dyDescent="0.25">
      <c r="A1718" s="33">
        <v>40557</v>
      </c>
      <c r="B1718" s="35" t="e">
        <v>#N/A</v>
      </c>
    </row>
    <row r="1719" spans="1:2" x14ac:dyDescent="0.25">
      <c r="A1719" s="33">
        <v>40561</v>
      </c>
      <c r="B1719" s="35" t="e">
        <v>#N/A</v>
      </c>
    </row>
    <row r="1720" spans="1:2" x14ac:dyDescent="0.25">
      <c r="A1720" s="33">
        <v>40562</v>
      </c>
      <c r="B1720" s="35" t="e">
        <v>#N/A</v>
      </c>
    </row>
    <row r="1721" spans="1:2" x14ac:dyDescent="0.25">
      <c r="A1721" s="33">
        <v>40563</v>
      </c>
      <c r="B1721" s="35" t="e">
        <v>#N/A</v>
      </c>
    </row>
    <row r="1722" spans="1:2" x14ac:dyDescent="0.25">
      <c r="A1722" s="33">
        <v>40564</v>
      </c>
      <c r="B1722" s="35" t="e">
        <v>#N/A</v>
      </c>
    </row>
    <row r="1723" spans="1:2" x14ac:dyDescent="0.25">
      <c r="A1723" s="33">
        <v>40567</v>
      </c>
      <c r="B1723" s="35" t="e">
        <v>#N/A</v>
      </c>
    </row>
    <row r="1724" spans="1:2" x14ac:dyDescent="0.25">
      <c r="A1724" s="33">
        <v>40568</v>
      </c>
      <c r="B1724" s="35" t="e">
        <v>#N/A</v>
      </c>
    </row>
    <row r="1725" spans="1:2" x14ac:dyDescent="0.25">
      <c r="A1725" s="33">
        <v>40569</v>
      </c>
      <c r="B1725" s="35" t="e">
        <v>#N/A</v>
      </c>
    </row>
    <row r="1726" spans="1:2" x14ac:dyDescent="0.25">
      <c r="A1726" s="33">
        <v>40570</v>
      </c>
      <c r="B1726" s="35" t="e">
        <v>#N/A</v>
      </c>
    </row>
    <row r="1727" spans="1:2" x14ac:dyDescent="0.25">
      <c r="A1727" s="33">
        <v>40571</v>
      </c>
      <c r="B1727" s="35" t="e">
        <v>#N/A</v>
      </c>
    </row>
    <row r="1728" spans="1:2" x14ac:dyDescent="0.25">
      <c r="A1728" s="33">
        <v>40574</v>
      </c>
      <c r="B1728" s="35" t="e">
        <v>#N/A</v>
      </c>
    </row>
    <row r="1729" spans="1:2" x14ac:dyDescent="0.25">
      <c r="A1729" s="33">
        <v>40575</v>
      </c>
      <c r="B1729" s="35" t="e">
        <v>#N/A</v>
      </c>
    </row>
    <row r="1730" spans="1:2" x14ac:dyDescent="0.25">
      <c r="A1730" s="33">
        <v>40576</v>
      </c>
      <c r="B1730" s="35" t="e">
        <v>#N/A</v>
      </c>
    </row>
    <row r="1731" spans="1:2" x14ac:dyDescent="0.25">
      <c r="A1731" s="33">
        <v>40577</v>
      </c>
      <c r="B1731" s="35" t="e">
        <v>#N/A</v>
      </c>
    </row>
    <row r="1732" spans="1:2" x14ac:dyDescent="0.25">
      <c r="A1732" s="33">
        <v>40578</v>
      </c>
      <c r="B1732" s="35" t="e">
        <v>#N/A</v>
      </c>
    </row>
    <row r="1733" spans="1:2" x14ac:dyDescent="0.25">
      <c r="A1733" s="33">
        <v>40581</v>
      </c>
      <c r="B1733" s="35" t="e">
        <v>#N/A</v>
      </c>
    </row>
    <row r="1734" spans="1:2" x14ac:dyDescent="0.25">
      <c r="A1734" s="33">
        <v>40582</v>
      </c>
      <c r="B1734" s="35" t="e">
        <v>#N/A</v>
      </c>
    </row>
    <row r="1735" spans="1:2" x14ac:dyDescent="0.25">
      <c r="A1735" s="33">
        <v>40583</v>
      </c>
      <c r="B1735" s="35" t="e">
        <v>#N/A</v>
      </c>
    </row>
    <row r="1736" spans="1:2" x14ac:dyDescent="0.25">
      <c r="A1736" s="33">
        <v>40584</v>
      </c>
      <c r="B1736" s="35" t="e">
        <v>#N/A</v>
      </c>
    </row>
    <row r="1737" spans="1:2" x14ac:dyDescent="0.25">
      <c r="A1737" s="33">
        <v>40585</v>
      </c>
      <c r="B1737" s="35" t="e">
        <v>#N/A</v>
      </c>
    </row>
    <row r="1738" spans="1:2" x14ac:dyDescent="0.25">
      <c r="A1738" s="33">
        <v>40588</v>
      </c>
      <c r="B1738" s="35" t="e">
        <v>#N/A</v>
      </c>
    </row>
    <row r="1739" spans="1:2" x14ac:dyDescent="0.25">
      <c r="A1739" s="33">
        <v>40589</v>
      </c>
      <c r="B1739" s="35" t="e">
        <v>#N/A</v>
      </c>
    </row>
    <row r="1740" spans="1:2" x14ac:dyDescent="0.25">
      <c r="A1740" s="33">
        <v>40590</v>
      </c>
      <c r="B1740" s="35" t="e">
        <v>#N/A</v>
      </c>
    </row>
    <row r="1741" spans="1:2" x14ac:dyDescent="0.25">
      <c r="A1741" s="33">
        <v>40591</v>
      </c>
      <c r="B1741" s="35" t="e">
        <v>#N/A</v>
      </c>
    </row>
    <row r="1742" spans="1:2" x14ac:dyDescent="0.25">
      <c r="A1742" s="33">
        <v>40592</v>
      </c>
      <c r="B1742" s="35" t="e">
        <v>#N/A</v>
      </c>
    </row>
    <row r="1743" spans="1:2" x14ac:dyDescent="0.25">
      <c r="A1743" s="33">
        <v>40596</v>
      </c>
      <c r="B1743" s="35" t="e">
        <v>#N/A</v>
      </c>
    </row>
    <row r="1744" spans="1:2" x14ac:dyDescent="0.25">
      <c r="A1744" s="33">
        <v>40597</v>
      </c>
      <c r="B1744" s="35" t="e">
        <v>#N/A</v>
      </c>
    </row>
    <row r="1745" spans="1:2" x14ac:dyDescent="0.25">
      <c r="A1745" s="33">
        <v>40598</v>
      </c>
      <c r="B1745" s="35" t="e">
        <v>#N/A</v>
      </c>
    </row>
    <row r="1746" spans="1:2" x14ac:dyDescent="0.25">
      <c r="A1746" s="33">
        <v>40599</v>
      </c>
      <c r="B1746" s="35" t="e">
        <v>#N/A</v>
      </c>
    </row>
    <row r="1747" spans="1:2" x14ac:dyDescent="0.25">
      <c r="A1747" s="33">
        <v>40602</v>
      </c>
      <c r="B1747" s="35" t="e">
        <v>#N/A</v>
      </c>
    </row>
    <row r="1748" spans="1:2" x14ac:dyDescent="0.25">
      <c r="A1748" s="33">
        <v>40603</v>
      </c>
      <c r="B1748" s="35" t="e">
        <v>#N/A</v>
      </c>
    </row>
    <row r="1749" spans="1:2" x14ac:dyDescent="0.25">
      <c r="A1749" s="33">
        <v>40604</v>
      </c>
      <c r="B1749" s="35" t="e">
        <v>#N/A</v>
      </c>
    </row>
    <row r="1750" spans="1:2" x14ac:dyDescent="0.25">
      <c r="A1750" s="33">
        <v>40605</v>
      </c>
      <c r="B1750" s="35" t="e">
        <v>#N/A</v>
      </c>
    </row>
    <row r="1751" spans="1:2" x14ac:dyDescent="0.25">
      <c r="A1751" s="33">
        <v>40606</v>
      </c>
      <c r="B1751" s="35" t="e">
        <v>#N/A</v>
      </c>
    </row>
    <row r="1752" spans="1:2" x14ac:dyDescent="0.25">
      <c r="A1752" s="33">
        <v>40609</v>
      </c>
      <c r="B1752" s="35" t="e">
        <v>#N/A</v>
      </c>
    </row>
    <row r="1753" spans="1:2" x14ac:dyDescent="0.25">
      <c r="A1753" s="33">
        <v>40610</v>
      </c>
      <c r="B1753" s="35" t="e">
        <v>#N/A</v>
      </c>
    </row>
    <row r="1754" spans="1:2" x14ac:dyDescent="0.25">
      <c r="A1754" s="33">
        <v>40611</v>
      </c>
      <c r="B1754" s="35" t="e">
        <v>#N/A</v>
      </c>
    </row>
    <row r="1755" spans="1:2" x14ac:dyDescent="0.25">
      <c r="A1755" s="33">
        <v>40612</v>
      </c>
      <c r="B1755" s="35" t="e">
        <v>#N/A</v>
      </c>
    </row>
    <row r="1756" spans="1:2" x14ac:dyDescent="0.25">
      <c r="A1756" s="33">
        <v>40613</v>
      </c>
      <c r="B1756" s="35" t="e">
        <v>#N/A</v>
      </c>
    </row>
    <row r="1757" spans="1:2" x14ac:dyDescent="0.25">
      <c r="A1757" s="33">
        <v>40616</v>
      </c>
      <c r="B1757" s="35" t="e">
        <v>#N/A</v>
      </c>
    </row>
    <row r="1758" spans="1:2" x14ac:dyDescent="0.25">
      <c r="A1758" s="33">
        <v>40617</v>
      </c>
      <c r="B1758" s="35" t="e">
        <v>#N/A</v>
      </c>
    </row>
    <row r="1759" spans="1:2" x14ac:dyDescent="0.25">
      <c r="A1759" s="33">
        <v>40618</v>
      </c>
      <c r="B1759" s="35" t="e">
        <v>#N/A</v>
      </c>
    </row>
    <row r="1760" spans="1:2" x14ac:dyDescent="0.25">
      <c r="A1760" s="33">
        <v>40619</v>
      </c>
      <c r="B1760" s="35" t="e">
        <v>#N/A</v>
      </c>
    </row>
    <row r="1761" spans="1:2" x14ac:dyDescent="0.25">
      <c r="A1761" s="33">
        <v>40620</v>
      </c>
      <c r="B1761" s="35" t="e">
        <v>#N/A</v>
      </c>
    </row>
    <row r="1762" spans="1:2" x14ac:dyDescent="0.25">
      <c r="A1762" s="33">
        <v>40623</v>
      </c>
      <c r="B1762" s="35" t="e">
        <v>#N/A</v>
      </c>
    </row>
    <row r="1763" spans="1:2" x14ac:dyDescent="0.25">
      <c r="A1763" s="33">
        <v>40624</v>
      </c>
      <c r="B1763" s="35" t="e">
        <v>#N/A</v>
      </c>
    </row>
    <row r="1764" spans="1:2" x14ac:dyDescent="0.25">
      <c r="A1764" s="33">
        <v>40625</v>
      </c>
      <c r="B1764" s="35" t="e">
        <v>#N/A</v>
      </c>
    </row>
    <row r="1765" spans="1:2" x14ac:dyDescent="0.25">
      <c r="A1765" s="33">
        <v>40626</v>
      </c>
      <c r="B1765" s="35" t="e">
        <v>#N/A</v>
      </c>
    </row>
    <row r="1766" spans="1:2" x14ac:dyDescent="0.25">
      <c r="A1766" s="33">
        <v>40627</v>
      </c>
      <c r="B1766" s="35" t="e">
        <v>#N/A</v>
      </c>
    </row>
    <row r="1767" spans="1:2" x14ac:dyDescent="0.25">
      <c r="A1767" s="33">
        <v>40630</v>
      </c>
      <c r="B1767" s="35" t="e">
        <v>#N/A</v>
      </c>
    </row>
    <row r="1768" spans="1:2" x14ac:dyDescent="0.25">
      <c r="A1768" s="33">
        <v>40631</v>
      </c>
      <c r="B1768" s="35" t="e">
        <v>#N/A</v>
      </c>
    </row>
    <row r="1769" spans="1:2" x14ac:dyDescent="0.25">
      <c r="A1769" s="33">
        <v>40632</v>
      </c>
      <c r="B1769" s="35" t="e">
        <v>#N/A</v>
      </c>
    </row>
    <row r="1770" spans="1:2" x14ac:dyDescent="0.25">
      <c r="A1770" s="33">
        <v>40633</v>
      </c>
      <c r="B1770" s="35" t="e">
        <v>#N/A</v>
      </c>
    </row>
    <row r="1771" spans="1:2" x14ac:dyDescent="0.25">
      <c r="A1771" s="33">
        <v>40634</v>
      </c>
      <c r="B1771" s="35" t="e">
        <v>#N/A</v>
      </c>
    </row>
    <row r="1772" spans="1:2" x14ac:dyDescent="0.25">
      <c r="A1772" s="33">
        <v>40637</v>
      </c>
      <c r="B1772" s="35" t="e">
        <v>#N/A</v>
      </c>
    </row>
    <row r="1773" spans="1:2" x14ac:dyDescent="0.25">
      <c r="A1773" s="33">
        <v>40638</v>
      </c>
      <c r="B1773" s="35" t="e">
        <v>#N/A</v>
      </c>
    </row>
    <row r="1774" spans="1:2" x14ac:dyDescent="0.25">
      <c r="A1774" s="33">
        <v>40639</v>
      </c>
      <c r="B1774" s="35" t="e">
        <v>#N/A</v>
      </c>
    </row>
    <row r="1775" spans="1:2" x14ac:dyDescent="0.25">
      <c r="A1775" s="33">
        <v>40640</v>
      </c>
      <c r="B1775" s="35" t="e">
        <v>#N/A</v>
      </c>
    </row>
    <row r="1776" spans="1:2" x14ac:dyDescent="0.25">
      <c r="A1776" s="33">
        <v>40641</v>
      </c>
      <c r="B1776" s="35" t="e">
        <v>#N/A</v>
      </c>
    </row>
    <row r="1777" spans="1:2" x14ac:dyDescent="0.25">
      <c r="A1777" s="33">
        <v>40644</v>
      </c>
      <c r="B1777" s="35" t="e">
        <v>#N/A</v>
      </c>
    </row>
    <row r="1778" spans="1:2" x14ac:dyDescent="0.25">
      <c r="A1778" s="33">
        <v>40645</v>
      </c>
      <c r="B1778" s="35" t="e">
        <v>#N/A</v>
      </c>
    </row>
    <row r="1779" spans="1:2" x14ac:dyDescent="0.25">
      <c r="A1779" s="33">
        <v>40646</v>
      </c>
      <c r="B1779" s="35" t="e">
        <v>#N/A</v>
      </c>
    </row>
    <row r="1780" spans="1:2" x14ac:dyDescent="0.25">
      <c r="A1780" s="33">
        <v>40647</v>
      </c>
      <c r="B1780" s="35" t="e">
        <v>#N/A</v>
      </c>
    </row>
    <row r="1781" spans="1:2" x14ac:dyDescent="0.25">
      <c r="A1781" s="33">
        <v>40648</v>
      </c>
      <c r="B1781" s="35" t="e">
        <v>#N/A</v>
      </c>
    </row>
    <row r="1782" spans="1:2" x14ac:dyDescent="0.25">
      <c r="A1782" s="33">
        <v>40651</v>
      </c>
      <c r="B1782" s="35" t="e">
        <v>#N/A</v>
      </c>
    </row>
    <row r="1783" spans="1:2" x14ac:dyDescent="0.25">
      <c r="A1783" s="33">
        <v>40652</v>
      </c>
      <c r="B1783" s="35" t="e">
        <v>#N/A</v>
      </c>
    </row>
    <row r="1784" spans="1:2" x14ac:dyDescent="0.25">
      <c r="A1784" s="33">
        <v>40653</v>
      </c>
      <c r="B1784" s="35" t="e">
        <v>#N/A</v>
      </c>
    </row>
    <row r="1785" spans="1:2" x14ac:dyDescent="0.25">
      <c r="A1785" s="33">
        <v>40654</v>
      </c>
      <c r="B1785" s="35" t="e">
        <v>#N/A</v>
      </c>
    </row>
    <row r="1786" spans="1:2" x14ac:dyDescent="0.25">
      <c r="A1786" s="33">
        <v>40658</v>
      </c>
      <c r="B1786" s="35" t="e">
        <v>#N/A</v>
      </c>
    </row>
    <row r="1787" spans="1:2" x14ac:dyDescent="0.25">
      <c r="A1787" s="33">
        <v>40659</v>
      </c>
      <c r="B1787" s="35" t="e">
        <v>#N/A</v>
      </c>
    </row>
    <row r="1788" spans="1:2" x14ac:dyDescent="0.25">
      <c r="A1788" s="33">
        <v>40660</v>
      </c>
      <c r="B1788" s="35" t="e">
        <v>#N/A</v>
      </c>
    </row>
    <row r="1789" spans="1:2" x14ac:dyDescent="0.25">
      <c r="A1789" s="33">
        <v>40661</v>
      </c>
      <c r="B1789" s="35" t="e">
        <v>#N/A</v>
      </c>
    </row>
    <row r="1790" spans="1:2" x14ac:dyDescent="0.25">
      <c r="A1790" s="33">
        <v>40662</v>
      </c>
      <c r="B1790" s="35" t="e">
        <v>#N/A</v>
      </c>
    </row>
    <row r="1791" spans="1:2" x14ac:dyDescent="0.25">
      <c r="A1791" s="33">
        <v>40665</v>
      </c>
      <c r="B1791" s="35" t="e">
        <v>#N/A</v>
      </c>
    </row>
    <row r="1792" spans="1:2" x14ac:dyDescent="0.25">
      <c r="A1792" s="33">
        <v>40666</v>
      </c>
      <c r="B1792" s="35" t="e">
        <v>#N/A</v>
      </c>
    </row>
    <row r="1793" spans="1:2" x14ac:dyDescent="0.25">
      <c r="A1793" s="33">
        <v>40667</v>
      </c>
      <c r="B1793" s="35" t="e">
        <v>#N/A</v>
      </c>
    </row>
    <row r="1794" spans="1:2" x14ac:dyDescent="0.25">
      <c r="A1794" s="33">
        <v>40668</v>
      </c>
      <c r="B1794" s="35" t="e">
        <v>#N/A</v>
      </c>
    </row>
    <row r="1795" spans="1:2" x14ac:dyDescent="0.25">
      <c r="A1795" s="33">
        <v>40669</v>
      </c>
      <c r="B1795" s="35" t="e">
        <v>#N/A</v>
      </c>
    </row>
    <row r="1796" spans="1:2" x14ac:dyDescent="0.25">
      <c r="A1796" s="33">
        <v>40672</v>
      </c>
      <c r="B1796" s="35" t="e">
        <v>#N/A</v>
      </c>
    </row>
    <row r="1797" spans="1:2" x14ac:dyDescent="0.25">
      <c r="A1797" s="33">
        <v>40673</v>
      </c>
      <c r="B1797" s="35" t="e">
        <v>#N/A</v>
      </c>
    </row>
    <row r="1798" spans="1:2" x14ac:dyDescent="0.25">
      <c r="A1798" s="33">
        <v>40674</v>
      </c>
      <c r="B1798" s="35" t="e">
        <v>#N/A</v>
      </c>
    </row>
    <row r="1799" spans="1:2" x14ac:dyDescent="0.25">
      <c r="A1799" s="33">
        <v>40675</v>
      </c>
      <c r="B1799" s="35" t="e">
        <v>#N/A</v>
      </c>
    </row>
    <row r="1800" spans="1:2" x14ac:dyDescent="0.25">
      <c r="A1800" s="33">
        <v>40676</v>
      </c>
      <c r="B1800" s="35" t="e">
        <v>#N/A</v>
      </c>
    </row>
    <row r="1801" spans="1:2" x14ac:dyDescent="0.25">
      <c r="A1801" s="33">
        <v>40679</v>
      </c>
      <c r="B1801" s="35" t="e">
        <v>#N/A</v>
      </c>
    </row>
    <row r="1802" spans="1:2" x14ac:dyDescent="0.25">
      <c r="A1802" s="33">
        <v>40680</v>
      </c>
      <c r="B1802" s="35" t="e">
        <v>#N/A</v>
      </c>
    </row>
    <row r="1803" spans="1:2" x14ac:dyDescent="0.25">
      <c r="A1803" s="33">
        <v>40681</v>
      </c>
      <c r="B1803" s="35" t="e">
        <v>#N/A</v>
      </c>
    </row>
    <row r="1804" spans="1:2" x14ac:dyDescent="0.25">
      <c r="A1804" s="33">
        <v>40682</v>
      </c>
      <c r="B1804" s="35" t="e">
        <v>#N/A</v>
      </c>
    </row>
    <row r="1805" spans="1:2" x14ac:dyDescent="0.25">
      <c r="A1805" s="33">
        <v>40683</v>
      </c>
      <c r="B1805" s="35" t="e">
        <v>#N/A</v>
      </c>
    </row>
    <row r="1806" spans="1:2" x14ac:dyDescent="0.25">
      <c r="A1806" s="33">
        <v>40686</v>
      </c>
      <c r="B1806" s="35" t="e">
        <v>#N/A</v>
      </c>
    </row>
    <row r="1807" spans="1:2" x14ac:dyDescent="0.25">
      <c r="A1807" s="33">
        <v>40687</v>
      </c>
      <c r="B1807" s="35" t="e">
        <v>#N/A</v>
      </c>
    </row>
    <row r="1808" spans="1:2" x14ac:dyDescent="0.25">
      <c r="A1808" s="33">
        <v>40688</v>
      </c>
      <c r="B1808" s="35" t="e">
        <v>#N/A</v>
      </c>
    </row>
    <row r="1809" spans="1:2" x14ac:dyDescent="0.25">
      <c r="A1809" s="33">
        <v>40689</v>
      </c>
      <c r="B1809" s="35" t="e">
        <v>#N/A</v>
      </c>
    </row>
    <row r="1810" spans="1:2" x14ac:dyDescent="0.25">
      <c r="A1810" s="33">
        <v>40690</v>
      </c>
      <c r="B1810" s="35" t="e">
        <v>#N/A</v>
      </c>
    </row>
    <row r="1811" spans="1:2" x14ac:dyDescent="0.25">
      <c r="A1811" s="33">
        <v>40694</v>
      </c>
      <c r="B1811" s="35" t="e">
        <v>#N/A</v>
      </c>
    </row>
    <row r="1812" spans="1:2" x14ac:dyDescent="0.25">
      <c r="A1812" s="33">
        <v>40695</v>
      </c>
      <c r="B1812" s="35" t="e">
        <v>#N/A</v>
      </c>
    </row>
    <row r="1813" spans="1:2" x14ac:dyDescent="0.25">
      <c r="A1813" s="33">
        <v>40696</v>
      </c>
      <c r="B1813" s="35" t="e">
        <v>#N/A</v>
      </c>
    </row>
    <row r="1814" spans="1:2" x14ac:dyDescent="0.25">
      <c r="A1814" s="33">
        <v>40697</v>
      </c>
      <c r="B1814" s="35" t="e">
        <v>#N/A</v>
      </c>
    </row>
    <row r="1815" spans="1:2" x14ac:dyDescent="0.25">
      <c r="A1815" s="33">
        <v>40700</v>
      </c>
      <c r="B1815" s="35" t="e">
        <v>#N/A</v>
      </c>
    </row>
    <row r="1816" spans="1:2" x14ac:dyDescent="0.25">
      <c r="A1816" s="33">
        <v>40701</v>
      </c>
      <c r="B1816" s="35" t="e">
        <v>#N/A</v>
      </c>
    </row>
    <row r="1817" spans="1:2" x14ac:dyDescent="0.25">
      <c r="A1817" s="33">
        <v>40702</v>
      </c>
      <c r="B1817" s="35" t="e">
        <v>#N/A</v>
      </c>
    </row>
    <row r="1818" spans="1:2" x14ac:dyDescent="0.25">
      <c r="A1818" s="33">
        <v>40703</v>
      </c>
      <c r="B1818" s="35" t="e">
        <v>#N/A</v>
      </c>
    </row>
    <row r="1819" spans="1:2" x14ac:dyDescent="0.25">
      <c r="A1819" s="33">
        <v>40704</v>
      </c>
      <c r="B1819" s="35" t="e">
        <v>#N/A</v>
      </c>
    </row>
    <row r="1820" spans="1:2" x14ac:dyDescent="0.25">
      <c r="A1820" s="33">
        <v>40707</v>
      </c>
      <c r="B1820" s="35" t="e">
        <v>#N/A</v>
      </c>
    </row>
    <row r="1821" spans="1:2" x14ac:dyDescent="0.25">
      <c r="A1821" s="33">
        <v>40708</v>
      </c>
      <c r="B1821" s="35" t="e">
        <v>#N/A</v>
      </c>
    </row>
    <row r="1822" spans="1:2" x14ac:dyDescent="0.25">
      <c r="A1822" s="33">
        <v>40709</v>
      </c>
      <c r="B1822" s="35" t="e">
        <v>#N/A</v>
      </c>
    </row>
    <row r="1823" spans="1:2" x14ac:dyDescent="0.25">
      <c r="A1823" s="33">
        <v>40710</v>
      </c>
      <c r="B1823" s="35" t="e">
        <v>#N/A</v>
      </c>
    </row>
    <row r="1824" spans="1:2" x14ac:dyDescent="0.25">
      <c r="A1824" s="33">
        <v>40711</v>
      </c>
      <c r="B1824" s="35" t="e">
        <v>#N/A</v>
      </c>
    </row>
    <row r="1825" spans="1:2" x14ac:dyDescent="0.25">
      <c r="A1825" s="33">
        <v>40714</v>
      </c>
      <c r="B1825" s="35" t="e">
        <v>#N/A</v>
      </c>
    </row>
    <row r="1826" spans="1:2" x14ac:dyDescent="0.25">
      <c r="A1826" s="33">
        <v>40715</v>
      </c>
      <c r="B1826" s="35" t="e">
        <v>#N/A</v>
      </c>
    </row>
    <row r="1827" spans="1:2" x14ac:dyDescent="0.25">
      <c r="A1827" s="33">
        <v>40716</v>
      </c>
      <c r="B1827" s="35" t="e">
        <v>#N/A</v>
      </c>
    </row>
    <row r="1828" spans="1:2" x14ac:dyDescent="0.25">
      <c r="A1828" s="33">
        <v>40717</v>
      </c>
      <c r="B1828" s="35" t="e">
        <v>#N/A</v>
      </c>
    </row>
    <row r="1829" spans="1:2" x14ac:dyDescent="0.25">
      <c r="A1829" s="33">
        <v>40718</v>
      </c>
      <c r="B1829" s="35" t="e">
        <v>#N/A</v>
      </c>
    </row>
    <row r="1830" spans="1:2" x14ac:dyDescent="0.25">
      <c r="A1830" s="33">
        <v>40721</v>
      </c>
      <c r="B1830" s="35" t="e">
        <v>#N/A</v>
      </c>
    </row>
    <row r="1831" spans="1:2" x14ac:dyDescent="0.25">
      <c r="A1831" s="33">
        <v>40722</v>
      </c>
      <c r="B1831" s="35" t="e">
        <v>#N/A</v>
      </c>
    </row>
    <row r="1832" spans="1:2" x14ac:dyDescent="0.25">
      <c r="A1832" s="33">
        <v>40723</v>
      </c>
      <c r="B1832" s="35" t="e">
        <v>#N/A</v>
      </c>
    </row>
    <row r="1833" spans="1:2" x14ac:dyDescent="0.25">
      <c r="A1833" s="33">
        <v>40724</v>
      </c>
      <c r="B1833" s="35" t="e">
        <v>#N/A</v>
      </c>
    </row>
    <row r="1834" spans="1:2" x14ac:dyDescent="0.25">
      <c r="A1834" s="33">
        <v>40725</v>
      </c>
      <c r="B1834" s="35" t="e">
        <v>#N/A</v>
      </c>
    </row>
    <row r="1835" spans="1:2" x14ac:dyDescent="0.25">
      <c r="A1835" s="33">
        <v>40729</v>
      </c>
      <c r="B1835" s="35" t="e">
        <v>#N/A</v>
      </c>
    </row>
    <row r="1836" spans="1:2" x14ac:dyDescent="0.25">
      <c r="A1836" s="33">
        <v>40730</v>
      </c>
      <c r="B1836" s="35" t="e">
        <v>#N/A</v>
      </c>
    </row>
    <row r="1837" spans="1:2" x14ac:dyDescent="0.25">
      <c r="A1837" s="33">
        <v>40731</v>
      </c>
      <c r="B1837" s="35" t="e">
        <v>#N/A</v>
      </c>
    </row>
    <row r="1838" spans="1:2" x14ac:dyDescent="0.25">
      <c r="A1838" s="33">
        <v>40732</v>
      </c>
      <c r="B1838" s="35" t="e">
        <v>#N/A</v>
      </c>
    </row>
    <row r="1839" spans="1:2" x14ac:dyDescent="0.25">
      <c r="A1839" s="33">
        <v>40735</v>
      </c>
      <c r="B1839" s="35" t="e">
        <v>#N/A</v>
      </c>
    </row>
    <row r="1840" spans="1:2" x14ac:dyDescent="0.25">
      <c r="A1840" s="33">
        <v>40736</v>
      </c>
      <c r="B1840" s="35" t="e">
        <v>#N/A</v>
      </c>
    </row>
    <row r="1841" spans="1:2" x14ac:dyDescent="0.25">
      <c r="A1841" s="33">
        <v>40737</v>
      </c>
      <c r="B1841" s="35" t="e">
        <v>#N/A</v>
      </c>
    </row>
    <row r="1842" spans="1:2" x14ac:dyDescent="0.25">
      <c r="A1842" s="33">
        <v>40738</v>
      </c>
      <c r="B1842" s="35" t="e">
        <v>#N/A</v>
      </c>
    </row>
    <row r="1843" spans="1:2" x14ac:dyDescent="0.25">
      <c r="A1843" s="33">
        <v>40739</v>
      </c>
      <c r="B1843" s="35" t="e">
        <v>#N/A</v>
      </c>
    </row>
    <row r="1844" spans="1:2" x14ac:dyDescent="0.25">
      <c r="A1844" s="33">
        <v>40742</v>
      </c>
      <c r="B1844" s="35" t="e">
        <v>#N/A</v>
      </c>
    </row>
    <row r="1845" spans="1:2" x14ac:dyDescent="0.25">
      <c r="A1845" s="33">
        <v>40743</v>
      </c>
      <c r="B1845" s="35" t="e">
        <v>#N/A</v>
      </c>
    </row>
    <row r="1846" spans="1:2" x14ac:dyDescent="0.25">
      <c r="A1846" s="33">
        <v>40744</v>
      </c>
      <c r="B1846" s="35" t="e">
        <v>#N/A</v>
      </c>
    </row>
    <row r="1847" spans="1:2" x14ac:dyDescent="0.25">
      <c r="A1847" s="33">
        <v>40745</v>
      </c>
      <c r="B1847" s="35" t="e">
        <v>#N/A</v>
      </c>
    </row>
    <row r="1848" spans="1:2" x14ac:dyDescent="0.25">
      <c r="A1848" s="33">
        <v>40746</v>
      </c>
      <c r="B1848" s="35" t="e">
        <v>#N/A</v>
      </c>
    </row>
    <row r="1849" spans="1:2" x14ac:dyDescent="0.25">
      <c r="A1849" s="33">
        <v>40749</v>
      </c>
      <c r="B1849" s="35" t="e">
        <v>#N/A</v>
      </c>
    </row>
    <row r="1850" spans="1:2" x14ac:dyDescent="0.25">
      <c r="A1850" s="33">
        <v>40750</v>
      </c>
      <c r="B1850" s="35" t="e">
        <v>#N/A</v>
      </c>
    </row>
    <row r="1851" spans="1:2" x14ac:dyDescent="0.25">
      <c r="A1851" s="33">
        <v>40751</v>
      </c>
      <c r="B1851" s="35" t="e">
        <v>#N/A</v>
      </c>
    </row>
    <row r="1852" spans="1:2" x14ac:dyDescent="0.25">
      <c r="A1852" s="33">
        <v>40752</v>
      </c>
      <c r="B1852" s="35" t="e">
        <v>#N/A</v>
      </c>
    </row>
    <row r="1853" spans="1:2" x14ac:dyDescent="0.25">
      <c r="A1853" s="33">
        <v>40753</v>
      </c>
      <c r="B1853" s="35" t="e">
        <v>#N/A</v>
      </c>
    </row>
    <row r="1854" spans="1:2" x14ac:dyDescent="0.25">
      <c r="A1854" s="33">
        <v>40756</v>
      </c>
      <c r="B1854" s="35" t="e">
        <v>#N/A</v>
      </c>
    </row>
    <row r="1855" spans="1:2" x14ac:dyDescent="0.25">
      <c r="A1855" s="33">
        <v>40757</v>
      </c>
      <c r="B1855" s="35" t="e">
        <v>#N/A</v>
      </c>
    </row>
    <row r="1856" spans="1:2" x14ac:dyDescent="0.25">
      <c r="A1856" s="33">
        <v>40758</v>
      </c>
      <c r="B1856" s="35" t="e">
        <v>#N/A</v>
      </c>
    </row>
    <row r="1857" spans="1:2" x14ac:dyDescent="0.25">
      <c r="A1857" s="33">
        <v>40759</v>
      </c>
      <c r="B1857" s="35" t="e">
        <v>#N/A</v>
      </c>
    </row>
    <row r="1858" spans="1:2" x14ac:dyDescent="0.25">
      <c r="A1858" s="33">
        <v>40760</v>
      </c>
      <c r="B1858" s="35" t="e">
        <v>#N/A</v>
      </c>
    </row>
    <row r="1859" spans="1:2" x14ac:dyDescent="0.25">
      <c r="A1859" s="33">
        <v>40763</v>
      </c>
      <c r="B1859" s="35" t="e">
        <v>#N/A</v>
      </c>
    </row>
    <row r="1860" spans="1:2" x14ac:dyDescent="0.25">
      <c r="A1860" s="33">
        <v>40764</v>
      </c>
      <c r="B1860" s="35" t="e">
        <v>#N/A</v>
      </c>
    </row>
    <row r="1861" spans="1:2" x14ac:dyDescent="0.25">
      <c r="A1861" s="33">
        <v>40765</v>
      </c>
      <c r="B1861" s="35" t="e">
        <v>#N/A</v>
      </c>
    </row>
    <row r="1862" spans="1:2" x14ac:dyDescent="0.25">
      <c r="A1862" s="33">
        <v>40766</v>
      </c>
      <c r="B1862" s="35" t="e">
        <v>#N/A</v>
      </c>
    </row>
    <row r="1863" spans="1:2" x14ac:dyDescent="0.25">
      <c r="A1863" s="33">
        <v>40767</v>
      </c>
      <c r="B1863" s="35" t="e">
        <v>#N/A</v>
      </c>
    </row>
    <row r="1864" spans="1:2" x14ac:dyDescent="0.25">
      <c r="A1864" s="33">
        <v>40770</v>
      </c>
      <c r="B1864" s="35" t="e">
        <v>#N/A</v>
      </c>
    </row>
    <row r="1865" spans="1:2" x14ac:dyDescent="0.25">
      <c r="A1865" s="33">
        <v>40771</v>
      </c>
      <c r="B1865" s="35" t="e">
        <v>#N/A</v>
      </c>
    </row>
    <row r="1866" spans="1:2" x14ac:dyDescent="0.25">
      <c r="A1866" s="33">
        <v>40772</v>
      </c>
      <c r="B1866" s="35" t="e">
        <v>#N/A</v>
      </c>
    </row>
    <row r="1867" spans="1:2" x14ac:dyDescent="0.25">
      <c r="A1867" s="33">
        <v>40773</v>
      </c>
      <c r="B1867" s="35" t="e">
        <v>#N/A</v>
      </c>
    </row>
    <row r="1868" spans="1:2" x14ac:dyDescent="0.25">
      <c r="A1868" s="33">
        <v>40774</v>
      </c>
      <c r="B1868" s="35" t="e">
        <v>#N/A</v>
      </c>
    </row>
    <row r="1869" spans="1:2" x14ac:dyDescent="0.25">
      <c r="A1869" s="33">
        <v>40777</v>
      </c>
      <c r="B1869" s="35" t="e">
        <v>#N/A</v>
      </c>
    </row>
    <row r="1870" spans="1:2" x14ac:dyDescent="0.25">
      <c r="A1870" s="33">
        <v>40778</v>
      </c>
      <c r="B1870" s="35" t="e">
        <v>#N/A</v>
      </c>
    </row>
    <row r="1871" spans="1:2" x14ac:dyDescent="0.25">
      <c r="A1871" s="33">
        <v>40779</v>
      </c>
      <c r="B1871" s="35" t="e">
        <v>#N/A</v>
      </c>
    </row>
    <row r="1872" spans="1:2" x14ac:dyDescent="0.25">
      <c r="A1872" s="33">
        <v>40780</v>
      </c>
      <c r="B1872" s="35" t="e">
        <v>#N/A</v>
      </c>
    </row>
    <row r="1873" spans="1:2" x14ac:dyDescent="0.25">
      <c r="A1873" s="33">
        <v>40781</v>
      </c>
      <c r="B1873" s="35" t="e">
        <v>#N/A</v>
      </c>
    </row>
    <row r="1874" spans="1:2" x14ac:dyDescent="0.25">
      <c r="A1874" s="33">
        <v>40784</v>
      </c>
      <c r="B1874" s="35" t="e">
        <v>#N/A</v>
      </c>
    </row>
    <row r="1875" spans="1:2" x14ac:dyDescent="0.25">
      <c r="A1875" s="33">
        <v>40785</v>
      </c>
      <c r="B1875" s="35" t="e">
        <v>#N/A</v>
      </c>
    </row>
    <row r="1876" spans="1:2" x14ac:dyDescent="0.25">
      <c r="A1876" s="33">
        <v>40786</v>
      </c>
      <c r="B1876" s="35" t="e">
        <v>#N/A</v>
      </c>
    </row>
    <row r="1877" spans="1:2" x14ac:dyDescent="0.25">
      <c r="A1877" s="33">
        <v>40787</v>
      </c>
      <c r="B1877" s="35" t="e">
        <v>#N/A</v>
      </c>
    </row>
    <row r="1878" spans="1:2" x14ac:dyDescent="0.25">
      <c r="A1878" s="33">
        <v>40788</v>
      </c>
      <c r="B1878" s="35" t="e">
        <v>#N/A</v>
      </c>
    </row>
    <row r="1879" spans="1:2" x14ac:dyDescent="0.25">
      <c r="A1879" s="33">
        <v>40792</v>
      </c>
      <c r="B1879" s="35" t="e">
        <v>#N/A</v>
      </c>
    </row>
    <row r="1880" spans="1:2" x14ac:dyDescent="0.25">
      <c r="A1880" s="33">
        <v>40793</v>
      </c>
      <c r="B1880" s="35" t="e">
        <v>#N/A</v>
      </c>
    </row>
    <row r="1881" spans="1:2" x14ac:dyDescent="0.25">
      <c r="A1881" s="33">
        <v>40794</v>
      </c>
      <c r="B1881" s="35" t="e">
        <v>#N/A</v>
      </c>
    </row>
    <row r="1882" spans="1:2" x14ac:dyDescent="0.25">
      <c r="A1882" s="33">
        <v>40795</v>
      </c>
      <c r="B1882" s="35" t="e">
        <v>#N/A</v>
      </c>
    </row>
    <row r="1883" spans="1:2" x14ac:dyDescent="0.25">
      <c r="A1883" s="33">
        <v>40798</v>
      </c>
      <c r="B1883" s="35" t="e">
        <v>#N/A</v>
      </c>
    </row>
    <row r="1884" spans="1:2" x14ac:dyDescent="0.25">
      <c r="A1884" s="33">
        <v>40799</v>
      </c>
      <c r="B1884" s="35" t="e">
        <v>#N/A</v>
      </c>
    </row>
    <row r="1885" spans="1:2" x14ac:dyDescent="0.25">
      <c r="A1885" s="33">
        <v>40800</v>
      </c>
      <c r="B1885" s="35" t="e">
        <v>#N/A</v>
      </c>
    </row>
    <row r="1886" spans="1:2" x14ac:dyDescent="0.25">
      <c r="A1886" s="33">
        <v>40801</v>
      </c>
      <c r="B1886" s="35" t="e">
        <v>#N/A</v>
      </c>
    </row>
    <row r="1887" spans="1:2" x14ac:dyDescent="0.25">
      <c r="A1887" s="33">
        <v>40802</v>
      </c>
      <c r="B1887" s="35" t="e">
        <v>#N/A</v>
      </c>
    </row>
    <row r="1888" spans="1:2" x14ac:dyDescent="0.25">
      <c r="A1888" s="33">
        <v>40805</v>
      </c>
      <c r="B1888" s="35" t="e">
        <v>#N/A</v>
      </c>
    </row>
    <row r="1889" spans="1:2" x14ac:dyDescent="0.25">
      <c r="A1889" s="33">
        <v>40806</v>
      </c>
      <c r="B1889" s="35" t="e">
        <v>#N/A</v>
      </c>
    </row>
    <row r="1890" spans="1:2" x14ac:dyDescent="0.25">
      <c r="A1890" s="33">
        <v>40807</v>
      </c>
      <c r="B1890" s="35" t="e">
        <v>#N/A</v>
      </c>
    </row>
    <row r="1891" spans="1:2" x14ac:dyDescent="0.25">
      <c r="A1891" s="33">
        <v>40808</v>
      </c>
      <c r="B1891" s="35" t="e">
        <v>#N/A</v>
      </c>
    </row>
    <row r="1892" spans="1:2" x14ac:dyDescent="0.25">
      <c r="A1892" s="33">
        <v>40809</v>
      </c>
      <c r="B1892" s="35" t="e">
        <v>#N/A</v>
      </c>
    </row>
    <row r="1893" spans="1:2" x14ac:dyDescent="0.25">
      <c r="A1893" s="33">
        <v>40812</v>
      </c>
      <c r="B1893" s="35" t="e">
        <v>#N/A</v>
      </c>
    </row>
    <row r="1894" spans="1:2" x14ac:dyDescent="0.25">
      <c r="A1894" s="33">
        <v>40813</v>
      </c>
      <c r="B1894" s="35" t="e">
        <v>#N/A</v>
      </c>
    </row>
    <row r="1895" spans="1:2" x14ac:dyDescent="0.25">
      <c r="A1895" s="33">
        <v>40814</v>
      </c>
      <c r="B1895" s="35" t="e">
        <v>#N/A</v>
      </c>
    </row>
    <row r="1896" spans="1:2" x14ac:dyDescent="0.25">
      <c r="A1896" s="33">
        <v>40815</v>
      </c>
      <c r="B1896" s="35" t="e">
        <v>#N/A</v>
      </c>
    </row>
    <row r="1897" spans="1:2" x14ac:dyDescent="0.25">
      <c r="A1897" s="33">
        <v>40816</v>
      </c>
      <c r="B1897" s="35" t="e">
        <v>#N/A</v>
      </c>
    </row>
    <row r="1898" spans="1:2" x14ac:dyDescent="0.25">
      <c r="A1898" s="33">
        <v>40819</v>
      </c>
      <c r="B1898" s="35" t="e">
        <v>#N/A</v>
      </c>
    </row>
    <row r="1899" spans="1:2" x14ac:dyDescent="0.25">
      <c r="A1899" s="33">
        <v>40820</v>
      </c>
      <c r="B1899" s="35" t="e">
        <v>#N/A</v>
      </c>
    </row>
    <row r="1900" spans="1:2" x14ac:dyDescent="0.25">
      <c r="A1900" s="33">
        <v>40821</v>
      </c>
      <c r="B1900" s="35" t="e">
        <v>#N/A</v>
      </c>
    </row>
    <row r="1901" spans="1:2" x14ac:dyDescent="0.25">
      <c r="A1901" s="33">
        <v>40822</v>
      </c>
      <c r="B1901" s="35" t="e">
        <v>#N/A</v>
      </c>
    </row>
    <row r="1902" spans="1:2" x14ac:dyDescent="0.25">
      <c r="A1902" s="33">
        <v>40823</v>
      </c>
      <c r="B1902" s="35" t="e">
        <v>#N/A</v>
      </c>
    </row>
    <row r="1903" spans="1:2" x14ac:dyDescent="0.25">
      <c r="A1903" s="33">
        <v>40826</v>
      </c>
      <c r="B1903" s="35" t="e">
        <v>#N/A</v>
      </c>
    </row>
    <row r="1904" spans="1:2" x14ac:dyDescent="0.25">
      <c r="A1904" s="33">
        <v>40827</v>
      </c>
      <c r="B1904" s="35" t="e">
        <v>#N/A</v>
      </c>
    </row>
    <row r="1905" spans="1:2" x14ac:dyDescent="0.25">
      <c r="A1905" s="33">
        <v>40828</v>
      </c>
      <c r="B1905" s="35" t="e">
        <v>#N/A</v>
      </c>
    </row>
    <row r="1906" spans="1:2" x14ac:dyDescent="0.25">
      <c r="A1906" s="33">
        <v>40829</v>
      </c>
      <c r="B1906" s="35" t="e">
        <v>#N/A</v>
      </c>
    </row>
    <row r="1907" spans="1:2" x14ac:dyDescent="0.25">
      <c r="A1907" s="33">
        <v>40830</v>
      </c>
      <c r="B1907" s="35" t="e">
        <v>#N/A</v>
      </c>
    </row>
    <row r="1908" spans="1:2" x14ac:dyDescent="0.25">
      <c r="A1908" s="33">
        <v>40833</v>
      </c>
      <c r="B1908" s="35" t="e">
        <v>#N/A</v>
      </c>
    </row>
    <row r="1909" spans="1:2" x14ac:dyDescent="0.25">
      <c r="A1909" s="33">
        <v>40834</v>
      </c>
      <c r="B1909" s="35" t="e">
        <v>#N/A</v>
      </c>
    </row>
    <row r="1910" spans="1:2" x14ac:dyDescent="0.25">
      <c r="A1910" s="33">
        <v>40835</v>
      </c>
      <c r="B1910" s="35" t="e">
        <v>#N/A</v>
      </c>
    </row>
    <row r="1911" spans="1:2" x14ac:dyDescent="0.25">
      <c r="A1911" s="33">
        <v>40836</v>
      </c>
      <c r="B1911" s="35" t="e">
        <v>#N/A</v>
      </c>
    </row>
    <row r="1912" spans="1:2" x14ac:dyDescent="0.25">
      <c r="A1912" s="33">
        <v>40837</v>
      </c>
      <c r="B1912" s="35" t="e">
        <v>#N/A</v>
      </c>
    </row>
    <row r="1913" spans="1:2" x14ac:dyDescent="0.25">
      <c r="A1913" s="33">
        <v>40840</v>
      </c>
      <c r="B1913" s="35" t="e">
        <v>#N/A</v>
      </c>
    </row>
    <row r="1914" spans="1:2" x14ac:dyDescent="0.25">
      <c r="A1914" s="33">
        <v>40841</v>
      </c>
      <c r="B1914" s="35" t="e">
        <v>#N/A</v>
      </c>
    </row>
    <row r="1915" spans="1:2" x14ac:dyDescent="0.25">
      <c r="A1915" s="33">
        <v>40842</v>
      </c>
      <c r="B1915" s="35" t="e">
        <v>#N/A</v>
      </c>
    </row>
    <row r="1916" spans="1:2" x14ac:dyDescent="0.25">
      <c r="A1916" s="33">
        <v>40843</v>
      </c>
      <c r="B1916" s="35" t="e">
        <v>#N/A</v>
      </c>
    </row>
    <row r="1917" spans="1:2" x14ac:dyDescent="0.25">
      <c r="A1917" s="33">
        <v>40844</v>
      </c>
      <c r="B1917" s="35" t="e">
        <v>#N/A</v>
      </c>
    </row>
    <row r="1918" spans="1:2" x14ac:dyDescent="0.25">
      <c r="A1918" s="33">
        <v>40847</v>
      </c>
      <c r="B1918" s="35" t="e">
        <v>#N/A</v>
      </c>
    </row>
    <row r="1919" spans="1:2" x14ac:dyDescent="0.25">
      <c r="A1919" s="33">
        <v>40848</v>
      </c>
      <c r="B1919" s="35" t="e">
        <v>#N/A</v>
      </c>
    </row>
    <row r="1920" spans="1:2" x14ac:dyDescent="0.25">
      <c r="A1920" s="33">
        <v>40849</v>
      </c>
      <c r="B1920" s="35" t="e">
        <v>#N/A</v>
      </c>
    </row>
    <row r="1921" spans="1:2" x14ac:dyDescent="0.25">
      <c r="A1921" s="33">
        <v>40850</v>
      </c>
      <c r="B1921" s="35" t="e">
        <v>#N/A</v>
      </c>
    </row>
    <row r="1922" spans="1:2" x14ac:dyDescent="0.25">
      <c r="A1922" s="33">
        <v>40851</v>
      </c>
      <c r="B1922" s="35" t="e">
        <v>#N/A</v>
      </c>
    </row>
    <row r="1923" spans="1:2" x14ac:dyDescent="0.25">
      <c r="A1923" s="33">
        <v>40854</v>
      </c>
      <c r="B1923" s="35" t="e">
        <v>#N/A</v>
      </c>
    </row>
    <row r="1924" spans="1:2" x14ac:dyDescent="0.25">
      <c r="A1924" s="33">
        <v>40855</v>
      </c>
      <c r="B1924" s="35" t="e">
        <v>#N/A</v>
      </c>
    </row>
    <row r="1925" spans="1:2" x14ac:dyDescent="0.25">
      <c r="A1925" s="33">
        <v>40856</v>
      </c>
      <c r="B1925" s="35" t="e">
        <v>#N/A</v>
      </c>
    </row>
    <row r="1926" spans="1:2" x14ac:dyDescent="0.25">
      <c r="A1926" s="33">
        <v>40857</v>
      </c>
      <c r="B1926" s="35" t="e">
        <v>#N/A</v>
      </c>
    </row>
    <row r="1927" spans="1:2" x14ac:dyDescent="0.25">
      <c r="A1927" s="33">
        <v>40858</v>
      </c>
      <c r="B1927" s="35" t="e">
        <v>#N/A</v>
      </c>
    </row>
    <row r="1928" spans="1:2" x14ac:dyDescent="0.25">
      <c r="A1928" s="33">
        <v>40861</v>
      </c>
      <c r="B1928" s="35" t="e">
        <v>#N/A</v>
      </c>
    </row>
    <row r="1929" spans="1:2" x14ac:dyDescent="0.25">
      <c r="A1929" s="33">
        <v>40862</v>
      </c>
      <c r="B1929" s="35" t="e">
        <v>#N/A</v>
      </c>
    </row>
    <row r="1930" spans="1:2" x14ac:dyDescent="0.25">
      <c r="A1930" s="33">
        <v>40863</v>
      </c>
      <c r="B1930" s="35" t="e">
        <v>#N/A</v>
      </c>
    </row>
    <row r="1931" spans="1:2" x14ac:dyDescent="0.25">
      <c r="A1931" s="33">
        <v>40864</v>
      </c>
      <c r="B1931" s="35" t="e">
        <v>#N/A</v>
      </c>
    </row>
    <row r="1932" spans="1:2" x14ac:dyDescent="0.25">
      <c r="A1932" s="33">
        <v>40865</v>
      </c>
      <c r="B1932" s="35" t="e">
        <v>#N/A</v>
      </c>
    </row>
    <row r="1933" spans="1:2" x14ac:dyDescent="0.25">
      <c r="A1933" s="33">
        <v>40868</v>
      </c>
      <c r="B1933" s="35" t="e">
        <v>#N/A</v>
      </c>
    </row>
    <row r="1934" spans="1:2" x14ac:dyDescent="0.25">
      <c r="A1934" s="33">
        <v>40869</v>
      </c>
      <c r="B1934" s="35" t="e">
        <v>#N/A</v>
      </c>
    </row>
    <row r="1935" spans="1:2" x14ac:dyDescent="0.25">
      <c r="A1935" s="33">
        <v>40870</v>
      </c>
      <c r="B1935" s="35" t="e">
        <v>#N/A</v>
      </c>
    </row>
    <row r="1936" spans="1:2" x14ac:dyDescent="0.25">
      <c r="A1936" s="33">
        <v>40872</v>
      </c>
      <c r="B1936" s="35" t="e">
        <v>#N/A</v>
      </c>
    </row>
    <row r="1937" spans="1:2" x14ac:dyDescent="0.25">
      <c r="A1937" s="33">
        <v>40875</v>
      </c>
      <c r="B1937" s="35" t="e">
        <v>#N/A</v>
      </c>
    </row>
    <row r="1938" spans="1:2" x14ac:dyDescent="0.25">
      <c r="A1938" s="33">
        <v>40876</v>
      </c>
      <c r="B1938" s="35" t="e">
        <v>#N/A</v>
      </c>
    </row>
    <row r="1939" spans="1:2" x14ac:dyDescent="0.25">
      <c r="A1939" s="33">
        <v>40877</v>
      </c>
      <c r="B1939" s="35" t="e">
        <v>#N/A</v>
      </c>
    </row>
    <row r="1940" spans="1:2" x14ac:dyDescent="0.25">
      <c r="A1940" s="33">
        <v>40878</v>
      </c>
      <c r="B1940" s="35" t="e">
        <v>#N/A</v>
      </c>
    </row>
    <row r="1941" spans="1:2" x14ac:dyDescent="0.25">
      <c r="A1941" s="33">
        <v>40879</v>
      </c>
      <c r="B1941" s="35" t="e">
        <v>#N/A</v>
      </c>
    </row>
    <row r="1942" spans="1:2" x14ac:dyDescent="0.25">
      <c r="A1942" s="33">
        <v>40882</v>
      </c>
      <c r="B1942" s="35" t="e">
        <v>#N/A</v>
      </c>
    </row>
    <row r="1943" spans="1:2" x14ac:dyDescent="0.25">
      <c r="A1943" s="33">
        <v>40883</v>
      </c>
      <c r="B1943" s="35" t="e">
        <v>#N/A</v>
      </c>
    </row>
    <row r="1944" spans="1:2" x14ac:dyDescent="0.25">
      <c r="A1944" s="33">
        <v>40884</v>
      </c>
      <c r="B1944" s="35" t="e">
        <v>#N/A</v>
      </c>
    </row>
    <row r="1945" spans="1:2" x14ac:dyDescent="0.25">
      <c r="A1945" s="33">
        <v>40885</v>
      </c>
      <c r="B1945" s="35" t="e">
        <v>#N/A</v>
      </c>
    </row>
    <row r="1946" spans="1:2" x14ac:dyDescent="0.25">
      <c r="A1946" s="33">
        <v>40886</v>
      </c>
      <c r="B1946" s="35" t="e">
        <v>#N/A</v>
      </c>
    </row>
    <row r="1947" spans="1:2" x14ac:dyDescent="0.25">
      <c r="A1947" s="33">
        <v>40889</v>
      </c>
      <c r="B1947" s="35" t="e">
        <v>#N/A</v>
      </c>
    </row>
    <row r="1948" spans="1:2" x14ac:dyDescent="0.25">
      <c r="A1948" s="33">
        <v>40890</v>
      </c>
      <c r="B1948" s="35" t="e">
        <v>#N/A</v>
      </c>
    </row>
    <row r="1949" spans="1:2" x14ac:dyDescent="0.25">
      <c r="A1949" s="33">
        <v>40891</v>
      </c>
      <c r="B1949" s="35" t="e">
        <v>#N/A</v>
      </c>
    </row>
    <row r="1950" spans="1:2" x14ac:dyDescent="0.25">
      <c r="A1950" s="33">
        <v>40892</v>
      </c>
      <c r="B1950" s="35" t="e">
        <v>#N/A</v>
      </c>
    </row>
    <row r="1951" spans="1:2" x14ac:dyDescent="0.25">
      <c r="A1951" s="33">
        <v>40893</v>
      </c>
      <c r="B1951" s="35" t="e">
        <v>#N/A</v>
      </c>
    </row>
    <row r="1952" spans="1:2" x14ac:dyDescent="0.25">
      <c r="A1952" s="33">
        <v>40896</v>
      </c>
      <c r="B1952" s="35" t="e">
        <v>#N/A</v>
      </c>
    </row>
    <row r="1953" spans="1:2" x14ac:dyDescent="0.25">
      <c r="A1953" s="33">
        <v>40897</v>
      </c>
      <c r="B1953" s="35" t="e">
        <v>#N/A</v>
      </c>
    </row>
    <row r="1954" spans="1:2" x14ac:dyDescent="0.25">
      <c r="A1954" s="33">
        <v>40898</v>
      </c>
      <c r="B1954" s="35" t="e">
        <v>#N/A</v>
      </c>
    </row>
    <row r="1955" spans="1:2" x14ac:dyDescent="0.25">
      <c r="A1955" s="33">
        <v>40899</v>
      </c>
      <c r="B1955" s="35" t="e">
        <v>#N/A</v>
      </c>
    </row>
    <row r="1956" spans="1:2" x14ac:dyDescent="0.25">
      <c r="A1956" s="33">
        <v>40900</v>
      </c>
      <c r="B1956" s="35" t="e">
        <v>#N/A</v>
      </c>
    </row>
    <row r="1957" spans="1:2" x14ac:dyDescent="0.25">
      <c r="A1957" s="33">
        <v>40904</v>
      </c>
      <c r="B1957" s="35" t="e">
        <v>#N/A</v>
      </c>
    </row>
    <row r="1958" spans="1:2" x14ac:dyDescent="0.25">
      <c r="A1958" s="33">
        <v>40905</v>
      </c>
      <c r="B1958" s="35" t="e">
        <v>#N/A</v>
      </c>
    </row>
    <row r="1959" spans="1:2" x14ac:dyDescent="0.25">
      <c r="A1959" s="33">
        <v>40906</v>
      </c>
      <c r="B1959" s="35" t="e">
        <v>#N/A</v>
      </c>
    </row>
    <row r="1960" spans="1:2" x14ac:dyDescent="0.25">
      <c r="A1960" s="33">
        <v>40907</v>
      </c>
      <c r="B1960" s="35" t="e">
        <v>#N/A</v>
      </c>
    </row>
    <row r="1961" spans="1:2" x14ac:dyDescent="0.25">
      <c r="A1961" s="33">
        <v>40911</v>
      </c>
      <c r="B1961" s="35" t="e">
        <v>#N/A</v>
      </c>
    </row>
    <row r="1962" spans="1:2" x14ac:dyDescent="0.25">
      <c r="A1962" s="33">
        <v>40912</v>
      </c>
      <c r="B1962" s="35" t="e">
        <v>#N/A</v>
      </c>
    </row>
    <row r="1963" spans="1:2" x14ac:dyDescent="0.25">
      <c r="A1963" s="33">
        <v>40913</v>
      </c>
      <c r="B1963" s="35" t="e">
        <v>#N/A</v>
      </c>
    </row>
    <row r="1964" spans="1:2" x14ac:dyDescent="0.25">
      <c r="A1964" s="33">
        <v>40914</v>
      </c>
      <c r="B1964" s="35" t="e">
        <v>#N/A</v>
      </c>
    </row>
    <row r="1965" spans="1:2" x14ac:dyDescent="0.25">
      <c r="A1965" s="33">
        <v>40917</v>
      </c>
      <c r="B1965" s="35" t="e">
        <v>#N/A</v>
      </c>
    </row>
    <row r="1966" spans="1:2" x14ac:dyDescent="0.25">
      <c r="A1966" s="33">
        <v>40918</v>
      </c>
      <c r="B1966" s="35" t="e">
        <v>#N/A</v>
      </c>
    </row>
    <row r="1967" spans="1:2" x14ac:dyDescent="0.25">
      <c r="A1967" s="33">
        <v>40919</v>
      </c>
      <c r="B1967" s="35" t="e">
        <v>#N/A</v>
      </c>
    </row>
    <row r="1968" spans="1:2" x14ac:dyDescent="0.25">
      <c r="A1968" s="33">
        <v>40920</v>
      </c>
      <c r="B1968" s="35" t="e">
        <v>#N/A</v>
      </c>
    </row>
    <row r="1969" spans="1:2" x14ac:dyDescent="0.25">
      <c r="A1969" s="33">
        <v>40921</v>
      </c>
      <c r="B1969" s="35" t="e">
        <v>#N/A</v>
      </c>
    </row>
    <row r="1970" spans="1:2" x14ac:dyDescent="0.25">
      <c r="A1970" s="33">
        <v>40925</v>
      </c>
      <c r="B1970" s="35" t="e">
        <v>#N/A</v>
      </c>
    </row>
    <row r="1971" spans="1:2" x14ac:dyDescent="0.25">
      <c r="A1971" s="33">
        <v>40926</v>
      </c>
      <c r="B1971" s="35" t="e">
        <v>#N/A</v>
      </c>
    </row>
    <row r="1972" spans="1:2" x14ac:dyDescent="0.25">
      <c r="A1972" s="33">
        <v>40927</v>
      </c>
      <c r="B1972" s="35" t="e">
        <v>#N/A</v>
      </c>
    </row>
    <row r="1973" spans="1:2" x14ac:dyDescent="0.25">
      <c r="A1973" s="33">
        <v>40928</v>
      </c>
      <c r="B1973" s="35" t="e">
        <v>#N/A</v>
      </c>
    </row>
    <row r="1974" spans="1:2" x14ac:dyDescent="0.25">
      <c r="A1974" s="33">
        <v>40931</v>
      </c>
      <c r="B1974" s="35" t="e">
        <v>#N/A</v>
      </c>
    </row>
    <row r="1975" spans="1:2" x14ac:dyDescent="0.25">
      <c r="A1975" s="33">
        <v>40932</v>
      </c>
      <c r="B1975" s="35" t="e">
        <v>#N/A</v>
      </c>
    </row>
    <row r="1976" spans="1:2" x14ac:dyDescent="0.25">
      <c r="A1976" s="33">
        <v>40933</v>
      </c>
      <c r="B1976" s="35" t="e">
        <v>#N/A</v>
      </c>
    </row>
    <row r="1977" spans="1:2" x14ac:dyDescent="0.25">
      <c r="A1977" s="33">
        <v>40934</v>
      </c>
      <c r="B1977" s="35" t="e">
        <v>#N/A</v>
      </c>
    </row>
    <row r="1978" spans="1:2" x14ac:dyDescent="0.25">
      <c r="A1978" s="33">
        <v>40935</v>
      </c>
      <c r="B1978" s="35" t="e">
        <v>#N/A</v>
      </c>
    </row>
    <row r="1979" spans="1:2" x14ac:dyDescent="0.25">
      <c r="A1979" s="33">
        <v>40938</v>
      </c>
      <c r="B1979" s="35" t="e">
        <v>#N/A</v>
      </c>
    </row>
    <row r="1980" spans="1:2" x14ac:dyDescent="0.25">
      <c r="A1980" s="33">
        <v>40939</v>
      </c>
      <c r="B1980" s="35" t="e">
        <v>#N/A</v>
      </c>
    </row>
    <row r="1981" spans="1:2" x14ac:dyDescent="0.25">
      <c r="A1981" s="33">
        <v>40940</v>
      </c>
      <c r="B1981" s="35" t="e">
        <v>#N/A</v>
      </c>
    </row>
    <row r="1982" spans="1:2" x14ac:dyDescent="0.25">
      <c r="A1982" s="33">
        <v>40941</v>
      </c>
      <c r="B1982" s="35" t="e">
        <v>#N/A</v>
      </c>
    </row>
    <row r="1983" spans="1:2" x14ac:dyDescent="0.25">
      <c r="A1983" s="33">
        <v>40942</v>
      </c>
      <c r="B1983" s="35" t="e">
        <v>#N/A</v>
      </c>
    </row>
    <row r="1984" spans="1:2" x14ac:dyDescent="0.25">
      <c r="A1984" s="33">
        <v>40945</v>
      </c>
      <c r="B1984" s="35" t="e">
        <v>#N/A</v>
      </c>
    </row>
    <row r="1985" spans="1:2" x14ac:dyDescent="0.25">
      <c r="A1985" s="33">
        <v>40946</v>
      </c>
      <c r="B1985" s="35" t="e">
        <v>#N/A</v>
      </c>
    </row>
    <row r="1986" spans="1:2" x14ac:dyDescent="0.25">
      <c r="A1986" s="33">
        <v>40947</v>
      </c>
      <c r="B1986" s="35" t="e">
        <v>#N/A</v>
      </c>
    </row>
    <row r="1987" spans="1:2" x14ac:dyDescent="0.25">
      <c r="A1987" s="33">
        <v>40948</v>
      </c>
      <c r="B1987" s="35" t="e">
        <v>#N/A</v>
      </c>
    </row>
    <row r="1988" spans="1:2" x14ac:dyDescent="0.25">
      <c r="A1988" s="33">
        <v>40949</v>
      </c>
      <c r="B1988" s="35" t="e">
        <v>#N/A</v>
      </c>
    </row>
    <row r="1989" spans="1:2" x14ac:dyDescent="0.25">
      <c r="A1989" s="33">
        <v>40952</v>
      </c>
      <c r="B1989" s="35" t="e">
        <v>#N/A</v>
      </c>
    </row>
    <row r="1990" spans="1:2" x14ac:dyDescent="0.25">
      <c r="A1990" s="33">
        <v>40953</v>
      </c>
      <c r="B1990" s="35" t="e">
        <v>#N/A</v>
      </c>
    </row>
    <row r="1991" spans="1:2" x14ac:dyDescent="0.25">
      <c r="A1991" s="33">
        <v>40954</v>
      </c>
      <c r="B1991" s="35" t="e">
        <v>#N/A</v>
      </c>
    </row>
    <row r="1992" spans="1:2" x14ac:dyDescent="0.25">
      <c r="A1992" s="33">
        <v>40955</v>
      </c>
      <c r="B1992" s="35" t="e">
        <v>#N/A</v>
      </c>
    </row>
    <row r="1993" spans="1:2" x14ac:dyDescent="0.25">
      <c r="A1993" s="33">
        <v>40956</v>
      </c>
      <c r="B1993" s="35" t="e">
        <v>#N/A</v>
      </c>
    </row>
    <row r="1994" spans="1:2" x14ac:dyDescent="0.25">
      <c r="A1994" s="33">
        <v>40960</v>
      </c>
      <c r="B1994" s="35" t="e">
        <v>#N/A</v>
      </c>
    </row>
    <row r="1995" spans="1:2" x14ac:dyDescent="0.25">
      <c r="A1995" s="33">
        <v>40961</v>
      </c>
      <c r="B1995" s="35" t="e">
        <v>#N/A</v>
      </c>
    </row>
    <row r="1996" spans="1:2" x14ac:dyDescent="0.25">
      <c r="A1996" s="33">
        <v>40962</v>
      </c>
      <c r="B1996" s="35" t="e">
        <v>#N/A</v>
      </c>
    </row>
    <row r="1997" spans="1:2" x14ac:dyDescent="0.25">
      <c r="A1997" s="33">
        <v>40963</v>
      </c>
      <c r="B1997" s="35" t="e">
        <v>#N/A</v>
      </c>
    </row>
    <row r="1998" spans="1:2" x14ac:dyDescent="0.25">
      <c r="A1998" s="33">
        <v>40966</v>
      </c>
      <c r="B1998" s="35" t="e">
        <v>#N/A</v>
      </c>
    </row>
    <row r="1999" spans="1:2" x14ac:dyDescent="0.25">
      <c r="A1999" s="33">
        <v>40967</v>
      </c>
      <c r="B1999" s="35" t="e">
        <v>#N/A</v>
      </c>
    </row>
    <row r="2000" spans="1:2" x14ac:dyDescent="0.25">
      <c r="A2000" s="33">
        <v>40968</v>
      </c>
      <c r="B2000" s="35" t="e">
        <v>#N/A</v>
      </c>
    </row>
    <row r="2001" spans="1:2" x14ac:dyDescent="0.25">
      <c r="A2001" s="33">
        <v>40969</v>
      </c>
      <c r="B2001" s="35" t="e">
        <v>#N/A</v>
      </c>
    </row>
    <row r="2002" spans="1:2" x14ac:dyDescent="0.25">
      <c r="A2002" s="33">
        <v>40970</v>
      </c>
      <c r="B2002" s="35" t="e">
        <v>#N/A</v>
      </c>
    </row>
    <row r="2003" spans="1:2" x14ac:dyDescent="0.25">
      <c r="A2003" s="33">
        <v>40973</v>
      </c>
      <c r="B2003" s="35" t="e">
        <v>#N/A</v>
      </c>
    </row>
    <row r="2004" spans="1:2" x14ac:dyDescent="0.25">
      <c r="A2004" s="33">
        <v>40974</v>
      </c>
      <c r="B2004" s="35" t="e">
        <v>#N/A</v>
      </c>
    </row>
    <row r="2005" spans="1:2" x14ac:dyDescent="0.25">
      <c r="A2005" s="33">
        <v>40975</v>
      </c>
      <c r="B2005" s="35" t="e">
        <v>#N/A</v>
      </c>
    </row>
    <row r="2006" spans="1:2" x14ac:dyDescent="0.25">
      <c r="A2006" s="33">
        <v>40976</v>
      </c>
      <c r="B2006" s="35" t="e">
        <v>#N/A</v>
      </c>
    </row>
    <row r="2007" spans="1:2" x14ac:dyDescent="0.25">
      <c r="A2007" s="33">
        <v>40977</v>
      </c>
      <c r="B2007" s="35" t="e">
        <v>#N/A</v>
      </c>
    </row>
    <row r="2008" spans="1:2" x14ac:dyDescent="0.25">
      <c r="A2008" s="33">
        <v>40980</v>
      </c>
      <c r="B2008" s="35" t="e">
        <v>#N/A</v>
      </c>
    </row>
    <row r="2009" spans="1:2" x14ac:dyDescent="0.25">
      <c r="A2009" s="33">
        <v>40981</v>
      </c>
      <c r="B2009" s="35" t="e">
        <v>#N/A</v>
      </c>
    </row>
    <row r="2010" spans="1:2" x14ac:dyDescent="0.25">
      <c r="A2010" s="33">
        <v>40982</v>
      </c>
      <c r="B2010" s="35" t="e">
        <v>#N/A</v>
      </c>
    </row>
    <row r="2011" spans="1:2" x14ac:dyDescent="0.25">
      <c r="A2011" s="33">
        <v>40983</v>
      </c>
      <c r="B2011" s="35" t="e">
        <v>#N/A</v>
      </c>
    </row>
    <row r="2012" spans="1:2" x14ac:dyDescent="0.25">
      <c r="A2012" s="33">
        <v>40984</v>
      </c>
      <c r="B2012" s="35" t="e">
        <v>#N/A</v>
      </c>
    </row>
    <row r="2013" spans="1:2" x14ac:dyDescent="0.25">
      <c r="A2013" s="33">
        <v>40987</v>
      </c>
      <c r="B2013" s="35" t="e">
        <v>#N/A</v>
      </c>
    </row>
    <row r="2014" spans="1:2" x14ac:dyDescent="0.25">
      <c r="A2014" s="33">
        <v>40988</v>
      </c>
      <c r="B2014" s="35" t="e">
        <v>#N/A</v>
      </c>
    </row>
    <row r="2015" spans="1:2" x14ac:dyDescent="0.25">
      <c r="A2015" s="33">
        <v>40989</v>
      </c>
      <c r="B2015" s="35" t="e">
        <v>#N/A</v>
      </c>
    </row>
    <row r="2016" spans="1:2" x14ac:dyDescent="0.25">
      <c r="A2016" s="33">
        <v>40990</v>
      </c>
      <c r="B2016" s="35" t="e">
        <v>#N/A</v>
      </c>
    </row>
    <row r="2017" spans="1:2" x14ac:dyDescent="0.25">
      <c r="A2017" s="33">
        <v>40991</v>
      </c>
      <c r="B2017" s="35" t="e">
        <v>#N/A</v>
      </c>
    </row>
    <row r="2018" spans="1:2" x14ac:dyDescent="0.25">
      <c r="A2018" s="33">
        <v>40994</v>
      </c>
      <c r="B2018" s="35" t="e">
        <v>#N/A</v>
      </c>
    </row>
    <row r="2019" spans="1:2" x14ac:dyDescent="0.25">
      <c r="A2019" s="33">
        <v>40995</v>
      </c>
      <c r="B2019" s="35" t="e">
        <v>#N/A</v>
      </c>
    </row>
    <row r="2020" spans="1:2" x14ac:dyDescent="0.25">
      <c r="A2020" s="33">
        <v>40996</v>
      </c>
      <c r="B2020" s="35" t="e">
        <v>#N/A</v>
      </c>
    </row>
    <row r="2021" spans="1:2" x14ac:dyDescent="0.25">
      <c r="A2021" s="33">
        <v>40997</v>
      </c>
      <c r="B2021" s="35" t="e">
        <v>#N/A</v>
      </c>
    </row>
    <row r="2022" spans="1:2" x14ac:dyDescent="0.25">
      <c r="A2022" s="33">
        <v>40998</v>
      </c>
      <c r="B2022" s="35" t="e">
        <v>#N/A</v>
      </c>
    </row>
    <row r="2023" spans="1:2" x14ac:dyDescent="0.25">
      <c r="A2023" s="33">
        <v>41001</v>
      </c>
      <c r="B2023" s="35" t="e">
        <v>#N/A</v>
      </c>
    </row>
    <row r="2024" spans="1:2" x14ac:dyDescent="0.25">
      <c r="A2024" s="33">
        <v>41002</v>
      </c>
      <c r="B2024" s="35" t="e">
        <v>#N/A</v>
      </c>
    </row>
    <row r="2025" spans="1:2" x14ac:dyDescent="0.25">
      <c r="A2025" s="33">
        <v>41003</v>
      </c>
      <c r="B2025" s="35" t="e">
        <v>#N/A</v>
      </c>
    </row>
    <row r="2026" spans="1:2" x14ac:dyDescent="0.25">
      <c r="A2026" s="33">
        <v>41004</v>
      </c>
      <c r="B2026" s="35" t="e">
        <v>#N/A</v>
      </c>
    </row>
    <row r="2027" spans="1:2" x14ac:dyDescent="0.25">
      <c r="A2027" s="33">
        <v>41008</v>
      </c>
      <c r="B2027" s="35" t="e">
        <v>#N/A</v>
      </c>
    </row>
    <row r="2028" spans="1:2" x14ac:dyDescent="0.25">
      <c r="A2028" s="33">
        <v>41009</v>
      </c>
      <c r="B2028" s="35" t="e">
        <v>#N/A</v>
      </c>
    </row>
    <row r="2029" spans="1:2" x14ac:dyDescent="0.25">
      <c r="A2029" s="33">
        <v>41010</v>
      </c>
      <c r="B2029" s="35" t="e">
        <v>#N/A</v>
      </c>
    </row>
    <row r="2030" spans="1:2" x14ac:dyDescent="0.25">
      <c r="A2030" s="33">
        <v>41011</v>
      </c>
      <c r="B2030" s="35" t="e">
        <v>#N/A</v>
      </c>
    </row>
    <row r="2031" spans="1:2" x14ac:dyDescent="0.25">
      <c r="A2031" s="33">
        <v>41012</v>
      </c>
      <c r="B2031" s="35" t="e">
        <v>#N/A</v>
      </c>
    </row>
    <row r="2032" spans="1:2" x14ac:dyDescent="0.25">
      <c r="A2032" s="33">
        <v>41015</v>
      </c>
      <c r="B2032" s="35" t="e">
        <v>#N/A</v>
      </c>
    </row>
    <row r="2033" spans="1:2" x14ac:dyDescent="0.25">
      <c r="A2033" s="33">
        <v>41016</v>
      </c>
      <c r="B2033" s="35" t="e">
        <v>#N/A</v>
      </c>
    </row>
    <row r="2034" spans="1:2" x14ac:dyDescent="0.25">
      <c r="A2034" s="33">
        <v>41017</v>
      </c>
      <c r="B2034" s="35" t="e">
        <v>#N/A</v>
      </c>
    </row>
    <row r="2035" spans="1:2" x14ac:dyDescent="0.25">
      <c r="A2035" s="33">
        <v>41018</v>
      </c>
      <c r="B2035" s="35" t="e">
        <v>#N/A</v>
      </c>
    </row>
    <row r="2036" spans="1:2" x14ac:dyDescent="0.25">
      <c r="A2036" s="33">
        <v>41019</v>
      </c>
      <c r="B2036" s="35" t="e">
        <v>#N/A</v>
      </c>
    </row>
    <row r="2037" spans="1:2" x14ac:dyDescent="0.25">
      <c r="A2037" s="33">
        <v>41022</v>
      </c>
      <c r="B2037" s="35" t="e">
        <v>#N/A</v>
      </c>
    </row>
    <row r="2038" spans="1:2" x14ac:dyDescent="0.25">
      <c r="A2038" s="33">
        <v>41023</v>
      </c>
      <c r="B2038" s="35" t="e">
        <v>#N/A</v>
      </c>
    </row>
    <row r="2039" spans="1:2" x14ac:dyDescent="0.25">
      <c r="A2039" s="33">
        <v>41024</v>
      </c>
      <c r="B2039" s="35" t="e">
        <v>#N/A</v>
      </c>
    </row>
    <row r="2040" spans="1:2" x14ac:dyDescent="0.25">
      <c r="A2040" s="33">
        <v>41025</v>
      </c>
      <c r="B2040" s="35" t="e">
        <v>#N/A</v>
      </c>
    </row>
    <row r="2041" spans="1:2" x14ac:dyDescent="0.25">
      <c r="A2041" s="33">
        <v>41026</v>
      </c>
      <c r="B2041" s="35" t="e">
        <v>#N/A</v>
      </c>
    </row>
    <row r="2042" spans="1:2" x14ac:dyDescent="0.25">
      <c r="A2042" s="33">
        <v>41029</v>
      </c>
      <c r="B2042" s="35" t="e">
        <v>#N/A</v>
      </c>
    </row>
    <row r="2043" spans="1:2" x14ac:dyDescent="0.25">
      <c r="A2043" s="33">
        <v>41030</v>
      </c>
      <c r="B2043" s="35" t="e">
        <v>#N/A</v>
      </c>
    </row>
    <row r="2044" spans="1:2" x14ac:dyDescent="0.25">
      <c r="A2044" s="33">
        <v>41031</v>
      </c>
      <c r="B2044" s="35" t="e">
        <v>#N/A</v>
      </c>
    </row>
    <row r="2045" spans="1:2" x14ac:dyDescent="0.25">
      <c r="A2045" s="33">
        <v>41032</v>
      </c>
      <c r="B2045" s="35" t="e">
        <v>#N/A</v>
      </c>
    </row>
    <row r="2046" spans="1:2" x14ac:dyDescent="0.25">
      <c r="A2046" s="33">
        <v>41033</v>
      </c>
      <c r="B2046" s="35" t="e">
        <v>#N/A</v>
      </c>
    </row>
    <row r="2047" spans="1:2" x14ac:dyDescent="0.25">
      <c r="A2047" s="33">
        <v>41036</v>
      </c>
      <c r="B2047" s="35" t="e">
        <v>#N/A</v>
      </c>
    </row>
    <row r="2048" spans="1:2" x14ac:dyDescent="0.25">
      <c r="A2048" s="33">
        <v>41037</v>
      </c>
      <c r="B2048" s="35" t="e">
        <v>#N/A</v>
      </c>
    </row>
    <row r="2049" spans="1:2" x14ac:dyDescent="0.25">
      <c r="A2049" s="33">
        <v>41038</v>
      </c>
      <c r="B2049" s="35" t="e">
        <v>#N/A</v>
      </c>
    </row>
    <row r="2050" spans="1:2" x14ac:dyDescent="0.25">
      <c r="A2050" s="33">
        <v>41039</v>
      </c>
      <c r="B2050" s="35" t="e">
        <v>#N/A</v>
      </c>
    </row>
    <row r="2051" spans="1:2" x14ac:dyDescent="0.25">
      <c r="A2051" s="33">
        <v>41040</v>
      </c>
      <c r="B2051" s="35" t="e">
        <v>#N/A</v>
      </c>
    </row>
    <row r="2052" spans="1:2" x14ac:dyDescent="0.25">
      <c r="A2052" s="33">
        <v>41043</v>
      </c>
      <c r="B2052" s="35" t="e">
        <v>#N/A</v>
      </c>
    </row>
    <row r="2053" spans="1:2" x14ac:dyDescent="0.25">
      <c r="A2053" s="33">
        <v>41044</v>
      </c>
      <c r="B2053" s="35" t="e">
        <v>#N/A</v>
      </c>
    </row>
    <row r="2054" spans="1:2" x14ac:dyDescent="0.25">
      <c r="A2054" s="33">
        <v>41045</v>
      </c>
      <c r="B2054" s="35" t="e">
        <v>#N/A</v>
      </c>
    </row>
    <row r="2055" spans="1:2" x14ac:dyDescent="0.25">
      <c r="A2055" s="33">
        <v>41046</v>
      </c>
      <c r="B2055" s="35" t="e">
        <v>#N/A</v>
      </c>
    </row>
    <row r="2056" spans="1:2" x14ac:dyDescent="0.25">
      <c r="A2056" s="33">
        <v>41047</v>
      </c>
      <c r="B2056" s="35" t="e">
        <v>#N/A</v>
      </c>
    </row>
    <row r="2057" spans="1:2" x14ac:dyDescent="0.25">
      <c r="A2057" s="33">
        <v>41050</v>
      </c>
      <c r="B2057" s="35" t="e">
        <v>#N/A</v>
      </c>
    </row>
    <row r="2058" spans="1:2" x14ac:dyDescent="0.25">
      <c r="A2058" s="33">
        <v>41051</v>
      </c>
      <c r="B2058" s="35" t="e">
        <v>#N/A</v>
      </c>
    </row>
    <row r="2059" spans="1:2" x14ac:dyDescent="0.25">
      <c r="A2059" s="33">
        <v>41052</v>
      </c>
      <c r="B2059" s="35" t="e">
        <v>#N/A</v>
      </c>
    </row>
    <row r="2060" spans="1:2" x14ac:dyDescent="0.25">
      <c r="A2060" s="33">
        <v>41053</v>
      </c>
      <c r="B2060" s="35" t="e">
        <v>#N/A</v>
      </c>
    </row>
    <row r="2061" spans="1:2" x14ac:dyDescent="0.25">
      <c r="A2061" s="33">
        <v>41054</v>
      </c>
      <c r="B2061" s="35" t="e">
        <v>#N/A</v>
      </c>
    </row>
    <row r="2062" spans="1:2" x14ac:dyDescent="0.25">
      <c r="A2062" s="33">
        <v>41058</v>
      </c>
      <c r="B2062" s="35" t="e">
        <v>#N/A</v>
      </c>
    </row>
    <row r="2063" spans="1:2" x14ac:dyDescent="0.25">
      <c r="A2063" s="33">
        <v>41059</v>
      </c>
      <c r="B2063" s="35" t="e">
        <v>#N/A</v>
      </c>
    </row>
    <row r="2064" spans="1:2" x14ac:dyDescent="0.25">
      <c r="A2064" s="33">
        <v>41060</v>
      </c>
      <c r="B2064" s="35" t="e">
        <v>#N/A</v>
      </c>
    </row>
    <row r="2065" spans="1:2" x14ac:dyDescent="0.25">
      <c r="A2065" s="33">
        <v>41061</v>
      </c>
      <c r="B2065" s="35" t="e">
        <v>#N/A</v>
      </c>
    </row>
    <row r="2066" spans="1:2" x14ac:dyDescent="0.25">
      <c r="A2066" s="33">
        <v>41064</v>
      </c>
      <c r="B2066" s="35" t="e">
        <v>#N/A</v>
      </c>
    </row>
    <row r="2067" spans="1:2" x14ac:dyDescent="0.25">
      <c r="A2067" s="33">
        <v>41065</v>
      </c>
      <c r="B2067" s="35" t="e">
        <v>#N/A</v>
      </c>
    </row>
    <row r="2068" spans="1:2" x14ac:dyDescent="0.25">
      <c r="A2068" s="33">
        <v>41066</v>
      </c>
      <c r="B2068" s="35" t="e">
        <v>#N/A</v>
      </c>
    </row>
    <row r="2069" spans="1:2" x14ac:dyDescent="0.25">
      <c r="A2069" s="33">
        <v>41067</v>
      </c>
      <c r="B2069" s="35" t="e">
        <v>#N/A</v>
      </c>
    </row>
    <row r="2070" spans="1:2" x14ac:dyDescent="0.25">
      <c r="A2070" s="33">
        <v>41068</v>
      </c>
      <c r="B2070" s="35" t="e">
        <v>#N/A</v>
      </c>
    </row>
    <row r="2071" spans="1:2" x14ac:dyDescent="0.25">
      <c r="A2071" s="33">
        <v>41071</v>
      </c>
      <c r="B2071" s="35" t="e">
        <v>#N/A</v>
      </c>
    </row>
    <row r="2072" spans="1:2" x14ac:dyDescent="0.25">
      <c r="A2072" s="33">
        <v>41072</v>
      </c>
      <c r="B2072" s="35" t="e">
        <v>#N/A</v>
      </c>
    </row>
    <row r="2073" spans="1:2" x14ac:dyDescent="0.25">
      <c r="A2073" s="33">
        <v>41073</v>
      </c>
      <c r="B2073" s="35" t="e">
        <v>#N/A</v>
      </c>
    </row>
    <row r="2074" spans="1:2" x14ac:dyDescent="0.25">
      <c r="A2074" s="33">
        <v>41074</v>
      </c>
      <c r="B2074" s="35" t="e">
        <v>#N/A</v>
      </c>
    </row>
    <row r="2075" spans="1:2" x14ac:dyDescent="0.25">
      <c r="A2075" s="33">
        <v>41075</v>
      </c>
      <c r="B2075" s="35" t="e">
        <v>#N/A</v>
      </c>
    </row>
    <row r="2076" spans="1:2" x14ac:dyDescent="0.25">
      <c r="A2076" s="33">
        <v>41078</v>
      </c>
      <c r="B2076" s="35" t="e">
        <v>#N/A</v>
      </c>
    </row>
    <row r="2077" spans="1:2" x14ac:dyDescent="0.25">
      <c r="A2077" s="33">
        <v>41079</v>
      </c>
      <c r="B2077" s="35" t="e">
        <v>#N/A</v>
      </c>
    </row>
    <row r="2078" spans="1:2" x14ac:dyDescent="0.25">
      <c r="A2078" s="33">
        <v>41080</v>
      </c>
      <c r="B2078" s="35" t="e">
        <v>#N/A</v>
      </c>
    </row>
    <row r="2079" spans="1:2" x14ac:dyDescent="0.25">
      <c r="A2079" s="33">
        <v>41081</v>
      </c>
      <c r="B2079" s="35" t="e">
        <v>#N/A</v>
      </c>
    </row>
    <row r="2080" spans="1:2" x14ac:dyDescent="0.25">
      <c r="A2080" s="33">
        <v>41082</v>
      </c>
      <c r="B2080" s="35" t="e">
        <v>#N/A</v>
      </c>
    </row>
    <row r="2081" spans="1:2" x14ac:dyDescent="0.25">
      <c r="A2081" s="33">
        <v>41085</v>
      </c>
      <c r="B2081" s="35" t="e">
        <v>#N/A</v>
      </c>
    </row>
    <row r="2082" spans="1:2" x14ac:dyDescent="0.25">
      <c r="A2082" s="33">
        <v>41086</v>
      </c>
      <c r="B2082" s="35" t="e">
        <v>#N/A</v>
      </c>
    </row>
    <row r="2083" spans="1:2" x14ac:dyDescent="0.25">
      <c r="A2083" s="33">
        <v>41087</v>
      </c>
      <c r="B2083" s="35" t="e">
        <v>#N/A</v>
      </c>
    </row>
    <row r="2084" spans="1:2" x14ac:dyDescent="0.25">
      <c r="A2084" s="33">
        <v>41088</v>
      </c>
      <c r="B2084" s="35" t="e">
        <v>#N/A</v>
      </c>
    </row>
    <row r="2085" spans="1:2" x14ac:dyDescent="0.25">
      <c r="A2085" s="33">
        <v>41089</v>
      </c>
      <c r="B2085" s="35" t="e">
        <v>#N/A</v>
      </c>
    </row>
    <row r="2086" spans="1:2" x14ac:dyDescent="0.25">
      <c r="A2086" s="33">
        <v>41092</v>
      </c>
      <c r="B2086" s="35" t="e">
        <v>#N/A</v>
      </c>
    </row>
    <row r="2087" spans="1:2" x14ac:dyDescent="0.25">
      <c r="A2087" s="33">
        <v>41093</v>
      </c>
      <c r="B2087" s="35" t="e">
        <v>#N/A</v>
      </c>
    </row>
    <row r="2088" spans="1:2" x14ac:dyDescent="0.25">
      <c r="A2088" s="33">
        <v>41095</v>
      </c>
      <c r="B2088" s="35" t="e">
        <v>#N/A</v>
      </c>
    </row>
    <row r="2089" spans="1:2" x14ac:dyDescent="0.25">
      <c r="A2089" s="33">
        <v>41096</v>
      </c>
      <c r="B2089" s="35" t="e">
        <v>#N/A</v>
      </c>
    </row>
    <row r="2090" spans="1:2" x14ac:dyDescent="0.25">
      <c r="A2090" s="33">
        <v>41099</v>
      </c>
      <c r="B2090" s="35" t="e">
        <v>#N/A</v>
      </c>
    </row>
    <row r="2091" spans="1:2" x14ac:dyDescent="0.25">
      <c r="A2091" s="33">
        <v>41100</v>
      </c>
      <c r="B2091" s="35" t="e">
        <v>#N/A</v>
      </c>
    </row>
    <row r="2092" spans="1:2" x14ac:dyDescent="0.25">
      <c r="A2092" s="33">
        <v>41101</v>
      </c>
      <c r="B2092" s="35" t="e">
        <v>#N/A</v>
      </c>
    </row>
    <row r="2093" spans="1:2" x14ac:dyDescent="0.25">
      <c r="A2093" s="33">
        <v>41102</v>
      </c>
      <c r="B2093" s="35" t="e">
        <v>#N/A</v>
      </c>
    </row>
    <row r="2094" spans="1:2" x14ac:dyDescent="0.25">
      <c r="A2094" s="33">
        <v>41103</v>
      </c>
      <c r="B2094" s="35" t="e">
        <v>#N/A</v>
      </c>
    </row>
    <row r="2095" spans="1:2" x14ac:dyDescent="0.25">
      <c r="A2095" s="33">
        <v>41106</v>
      </c>
      <c r="B2095" s="35" t="e">
        <v>#N/A</v>
      </c>
    </row>
    <row r="2096" spans="1:2" x14ac:dyDescent="0.25">
      <c r="A2096" s="33">
        <v>41107</v>
      </c>
      <c r="B2096" s="35" t="e">
        <v>#N/A</v>
      </c>
    </row>
    <row r="2097" spans="1:2" x14ac:dyDescent="0.25">
      <c r="A2097" s="33">
        <v>41108</v>
      </c>
      <c r="B2097" s="35" t="e">
        <v>#N/A</v>
      </c>
    </row>
    <row r="2098" spans="1:2" x14ac:dyDescent="0.25">
      <c r="A2098" s="33">
        <v>41109</v>
      </c>
      <c r="B2098" s="35" t="e">
        <v>#N/A</v>
      </c>
    </row>
    <row r="2099" spans="1:2" x14ac:dyDescent="0.25">
      <c r="A2099" s="33">
        <v>41110</v>
      </c>
      <c r="B2099" s="35" t="e">
        <v>#N/A</v>
      </c>
    </row>
    <row r="2100" spans="1:2" x14ac:dyDescent="0.25">
      <c r="A2100" s="33">
        <v>41113</v>
      </c>
      <c r="B2100" s="35" t="e">
        <v>#N/A</v>
      </c>
    </row>
    <row r="2101" spans="1:2" x14ac:dyDescent="0.25">
      <c r="A2101" s="33">
        <v>41114</v>
      </c>
      <c r="B2101" s="35" t="e">
        <v>#N/A</v>
      </c>
    </row>
    <row r="2102" spans="1:2" x14ac:dyDescent="0.25">
      <c r="A2102" s="33">
        <v>41115</v>
      </c>
      <c r="B2102" s="35" t="e">
        <v>#N/A</v>
      </c>
    </row>
    <row r="2103" spans="1:2" x14ac:dyDescent="0.25">
      <c r="A2103" s="33">
        <v>41116</v>
      </c>
      <c r="B2103" s="35" t="e">
        <v>#N/A</v>
      </c>
    </row>
    <row r="2104" spans="1:2" x14ac:dyDescent="0.25">
      <c r="A2104" s="33">
        <v>41117</v>
      </c>
      <c r="B2104" s="35" t="e">
        <v>#N/A</v>
      </c>
    </row>
    <row r="2105" spans="1:2" x14ac:dyDescent="0.25">
      <c r="A2105" s="33">
        <v>41120</v>
      </c>
      <c r="B2105" s="35" t="e">
        <v>#N/A</v>
      </c>
    </row>
    <row r="2106" spans="1:2" x14ac:dyDescent="0.25">
      <c r="A2106" s="33">
        <v>41121</v>
      </c>
      <c r="B2106" s="35" t="e">
        <v>#N/A</v>
      </c>
    </row>
    <row r="2107" spans="1:2" x14ac:dyDescent="0.25">
      <c r="A2107" s="33">
        <v>41122</v>
      </c>
      <c r="B2107" s="35" t="e">
        <v>#N/A</v>
      </c>
    </row>
    <row r="2108" spans="1:2" x14ac:dyDescent="0.25">
      <c r="A2108" s="33">
        <v>41123</v>
      </c>
      <c r="B2108" s="35" t="e">
        <v>#N/A</v>
      </c>
    </row>
    <row r="2109" spans="1:2" x14ac:dyDescent="0.25">
      <c r="A2109" s="33">
        <v>41124</v>
      </c>
      <c r="B2109" s="35" t="e">
        <v>#N/A</v>
      </c>
    </row>
    <row r="2110" spans="1:2" x14ac:dyDescent="0.25">
      <c r="A2110" s="33">
        <v>41127</v>
      </c>
      <c r="B2110" s="35" t="e">
        <v>#N/A</v>
      </c>
    </row>
    <row r="2111" spans="1:2" x14ac:dyDescent="0.25">
      <c r="A2111" s="33">
        <v>41128</v>
      </c>
      <c r="B2111" s="35" t="e">
        <v>#N/A</v>
      </c>
    </row>
    <row r="2112" spans="1:2" x14ac:dyDescent="0.25">
      <c r="A2112" s="33">
        <v>41129</v>
      </c>
      <c r="B2112" s="35" t="e">
        <v>#N/A</v>
      </c>
    </row>
    <row r="2113" spans="1:2" x14ac:dyDescent="0.25">
      <c r="A2113" s="33">
        <v>41130</v>
      </c>
      <c r="B2113" s="35" t="e">
        <v>#N/A</v>
      </c>
    </row>
    <row r="2114" spans="1:2" x14ac:dyDescent="0.25">
      <c r="A2114" s="33">
        <v>41131</v>
      </c>
      <c r="B2114" s="35" t="e">
        <v>#N/A</v>
      </c>
    </row>
    <row r="2115" spans="1:2" x14ac:dyDescent="0.25">
      <c r="A2115" s="33">
        <v>41134</v>
      </c>
      <c r="B2115" s="35" t="e">
        <v>#N/A</v>
      </c>
    </row>
    <row r="2116" spans="1:2" x14ac:dyDescent="0.25">
      <c r="A2116" s="33">
        <v>41135</v>
      </c>
      <c r="B2116" s="35" t="e">
        <v>#N/A</v>
      </c>
    </row>
    <row r="2117" spans="1:2" x14ac:dyDescent="0.25">
      <c r="A2117" s="33">
        <v>41136</v>
      </c>
      <c r="B2117" s="35" t="e">
        <v>#N/A</v>
      </c>
    </row>
    <row r="2118" spans="1:2" x14ac:dyDescent="0.25">
      <c r="A2118" s="33">
        <v>41137</v>
      </c>
      <c r="B2118" s="35" t="e">
        <v>#N/A</v>
      </c>
    </row>
    <row r="2119" spans="1:2" x14ac:dyDescent="0.25">
      <c r="A2119" s="33">
        <v>41138</v>
      </c>
      <c r="B2119" s="35" t="e">
        <v>#N/A</v>
      </c>
    </row>
    <row r="2120" spans="1:2" x14ac:dyDescent="0.25">
      <c r="A2120" s="33">
        <v>41141</v>
      </c>
      <c r="B2120" s="35" t="e">
        <v>#N/A</v>
      </c>
    </row>
    <row r="2121" spans="1:2" x14ac:dyDescent="0.25">
      <c r="A2121" s="33">
        <v>41142</v>
      </c>
      <c r="B2121" s="35" t="e">
        <v>#N/A</v>
      </c>
    </row>
    <row r="2122" spans="1:2" x14ac:dyDescent="0.25">
      <c r="A2122" s="33">
        <v>41143</v>
      </c>
      <c r="B2122" s="35" t="e">
        <v>#N/A</v>
      </c>
    </row>
    <row r="2123" spans="1:2" x14ac:dyDescent="0.25">
      <c r="A2123" s="33">
        <v>41144</v>
      </c>
      <c r="B2123" s="35" t="e">
        <v>#N/A</v>
      </c>
    </row>
    <row r="2124" spans="1:2" x14ac:dyDescent="0.25">
      <c r="A2124" s="33">
        <v>41145</v>
      </c>
      <c r="B2124" s="35" t="e">
        <v>#N/A</v>
      </c>
    </row>
    <row r="2125" spans="1:2" x14ac:dyDescent="0.25">
      <c r="A2125" s="33">
        <v>41148</v>
      </c>
      <c r="B2125" s="35" t="e">
        <v>#N/A</v>
      </c>
    </row>
    <row r="2126" spans="1:2" x14ac:dyDescent="0.25">
      <c r="A2126" s="33">
        <v>41149</v>
      </c>
      <c r="B2126" s="35" t="e">
        <v>#N/A</v>
      </c>
    </row>
    <row r="2127" spans="1:2" x14ac:dyDescent="0.25">
      <c r="A2127" s="33">
        <v>41150</v>
      </c>
      <c r="B2127" s="35" t="e">
        <v>#N/A</v>
      </c>
    </row>
    <row r="2128" spans="1:2" x14ac:dyDescent="0.25">
      <c r="A2128" s="33">
        <v>41151</v>
      </c>
      <c r="B2128" s="35" t="e">
        <v>#N/A</v>
      </c>
    </row>
    <row r="2129" spans="1:2" x14ac:dyDescent="0.25">
      <c r="A2129" s="33">
        <v>41152</v>
      </c>
      <c r="B2129" s="35" t="e">
        <v>#N/A</v>
      </c>
    </row>
    <row r="2130" spans="1:2" x14ac:dyDescent="0.25">
      <c r="A2130" s="33">
        <v>41156</v>
      </c>
      <c r="B2130" s="35" t="e">
        <v>#N/A</v>
      </c>
    </row>
    <row r="2131" spans="1:2" x14ac:dyDescent="0.25">
      <c r="A2131" s="33">
        <v>41157</v>
      </c>
      <c r="B2131" s="35" t="e">
        <v>#N/A</v>
      </c>
    </row>
    <row r="2132" spans="1:2" x14ac:dyDescent="0.25">
      <c r="A2132" s="33">
        <v>41158</v>
      </c>
      <c r="B2132" s="35" t="e">
        <v>#N/A</v>
      </c>
    </row>
    <row r="2133" spans="1:2" x14ac:dyDescent="0.25">
      <c r="A2133" s="33">
        <v>41159</v>
      </c>
      <c r="B2133" s="35" t="e">
        <v>#N/A</v>
      </c>
    </row>
    <row r="2134" spans="1:2" x14ac:dyDescent="0.25">
      <c r="A2134" s="33">
        <v>41162</v>
      </c>
      <c r="B2134" s="35" t="e">
        <v>#N/A</v>
      </c>
    </row>
    <row r="2135" spans="1:2" x14ac:dyDescent="0.25">
      <c r="A2135" s="33">
        <v>41163</v>
      </c>
      <c r="B2135" s="35" t="e">
        <v>#N/A</v>
      </c>
    </row>
    <row r="2136" spans="1:2" x14ac:dyDescent="0.25">
      <c r="A2136" s="33">
        <v>41164</v>
      </c>
      <c r="B2136" s="35" t="e">
        <v>#N/A</v>
      </c>
    </row>
    <row r="2137" spans="1:2" x14ac:dyDescent="0.25">
      <c r="A2137" s="33">
        <v>41165</v>
      </c>
      <c r="B2137" s="35" t="e">
        <v>#N/A</v>
      </c>
    </row>
    <row r="2138" spans="1:2" x14ac:dyDescent="0.25">
      <c r="A2138" s="33">
        <v>41166</v>
      </c>
      <c r="B2138" s="35" t="e">
        <v>#N/A</v>
      </c>
    </row>
    <row r="2139" spans="1:2" x14ac:dyDescent="0.25">
      <c r="A2139" s="33">
        <v>41169</v>
      </c>
      <c r="B2139" s="35" t="e">
        <v>#N/A</v>
      </c>
    </row>
    <row r="2140" spans="1:2" x14ac:dyDescent="0.25">
      <c r="A2140" s="33">
        <v>41170</v>
      </c>
      <c r="B2140" s="35" t="e">
        <v>#N/A</v>
      </c>
    </row>
    <row r="2141" spans="1:2" x14ac:dyDescent="0.25">
      <c r="A2141" s="33">
        <v>41171</v>
      </c>
      <c r="B2141" s="35" t="e">
        <v>#N/A</v>
      </c>
    </row>
    <row r="2142" spans="1:2" x14ac:dyDescent="0.25">
      <c r="A2142" s="33">
        <v>41172</v>
      </c>
      <c r="B2142" s="35" t="e">
        <v>#N/A</v>
      </c>
    </row>
    <row r="2143" spans="1:2" x14ac:dyDescent="0.25">
      <c r="A2143" s="33">
        <v>41173</v>
      </c>
      <c r="B2143" s="35" t="e">
        <v>#N/A</v>
      </c>
    </row>
    <row r="2144" spans="1:2" x14ac:dyDescent="0.25">
      <c r="A2144" s="33">
        <v>41176</v>
      </c>
      <c r="B2144" s="35" t="e">
        <v>#N/A</v>
      </c>
    </row>
    <row r="2145" spans="1:2" x14ac:dyDescent="0.25">
      <c r="A2145" s="33">
        <v>41177</v>
      </c>
      <c r="B2145" s="35" t="e">
        <v>#N/A</v>
      </c>
    </row>
    <row r="2146" spans="1:2" x14ac:dyDescent="0.25">
      <c r="A2146" s="33">
        <v>41178</v>
      </c>
      <c r="B2146" s="35" t="e">
        <v>#N/A</v>
      </c>
    </row>
    <row r="2147" spans="1:2" x14ac:dyDescent="0.25">
      <c r="A2147" s="33">
        <v>41179</v>
      </c>
      <c r="B2147" s="35" t="e">
        <v>#N/A</v>
      </c>
    </row>
    <row r="2148" spans="1:2" x14ac:dyDescent="0.25">
      <c r="A2148" s="33">
        <v>41180</v>
      </c>
      <c r="B2148" s="35" t="e">
        <v>#N/A</v>
      </c>
    </row>
    <row r="2149" spans="1:2" x14ac:dyDescent="0.25">
      <c r="A2149" s="33">
        <v>41183</v>
      </c>
      <c r="B2149" s="35" t="e">
        <v>#N/A</v>
      </c>
    </row>
    <row r="2150" spans="1:2" x14ac:dyDescent="0.25">
      <c r="A2150" s="33">
        <v>41184</v>
      </c>
      <c r="B2150" s="35" t="e">
        <v>#N/A</v>
      </c>
    </row>
    <row r="2151" spans="1:2" x14ac:dyDescent="0.25">
      <c r="A2151" s="33">
        <v>41185</v>
      </c>
      <c r="B2151" s="35" t="e">
        <v>#N/A</v>
      </c>
    </row>
    <row r="2152" spans="1:2" x14ac:dyDescent="0.25">
      <c r="A2152" s="33">
        <v>41186</v>
      </c>
      <c r="B2152" s="35" t="e">
        <v>#N/A</v>
      </c>
    </row>
    <row r="2153" spans="1:2" x14ac:dyDescent="0.25">
      <c r="A2153" s="33">
        <v>41187</v>
      </c>
      <c r="B2153" s="35" t="e">
        <v>#N/A</v>
      </c>
    </row>
    <row r="2154" spans="1:2" x14ac:dyDescent="0.25">
      <c r="A2154" s="33">
        <v>41190</v>
      </c>
      <c r="B2154" s="35" t="e">
        <v>#N/A</v>
      </c>
    </row>
    <row r="2155" spans="1:2" x14ac:dyDescent="0.25">
      <c r="A2155" s="33">
        <v>41191</v>
      </c>
      <c r="B2155" s="35" t="e">
        <v>#N/A</v>
      </c>
    </row>
    <row r="2156" spans="1:2" x14ac:dyDescent="0.25">
      <c r="A2156" s="33">
        <v>41192</v>
      </c>
      <c r="B2156" s="35" t="e">
        <v>#N/A</v>
      </c>
    </row>
    <row r="2157" spans="1:2" x14ac:dyDescent="0.25">
      <c r="A2157" s="33">
        <v>41193</v>
      </c>
      <c r="B2157" s="35" t="e">
        <v>#N/A</v>
      </c>
    </row>
    <row r="2158" spans="1:2" x14ac:dyDescent="0.25">
      <c r="A2158" s="33">
        <v>41194</v>
      </c>
      <c r="B2158" s="35" t="e">
        <v>#N/A</v>
      </c>
    </row>
    <row r="2159" spans="1:2" x14ac:dyDescent="0.25">
      <c r="A2159" s="33">
        <v>41197</v>
      </c>
      <c r="B2159" s="35" t="e">
        <v>#N/A</v>
      </c>
    </row>
    <row r="2160" spans="1:2" x14ac:dyDescent="0.25">
      <c r="A2160" s="33">
        <v>41198</v>
      </c>
      <c r="B2160" s="35" t="e">
        <v>#N/A</v>
      </c>
    </row>
    <row r="2161" spans="1:2" x14ac:dyDescent="0.25">
      <c r="A2161" s="33">
        <v>41199</v>
      </c>
      <c r="B2161" s="35" t="e">
        <v>#N/A</v>
      </c>
    </row>
    <row r="2162" spans="1:2" x14ac:dyDescent="0.25">
      <c r="A2162" s="33">
        <v>41200</v>
      </c>
      <c r="B2162" s="35" t="e">
        <v>#N/A</v>
      </c>
    </row>
    <row r="2163" spans="1:2" x14ac:dyDescent="0.25">
      <c r="A2163" s="33">
        <v>41201</v>
      </c>
      <c r="B2163" s="35" t="e">
        <v>#N/A</v>
      </c>
    </row>
    <row r="2164" spans="1:2" x14ac:dyDescent="0.25">
      <c r="A2164" s="33">
        <v>41204</v>
      </c>
      <c r="B2164" s="35" t="e">
        <v>#N/A</v>
      </c>
    </row>
    <row r="2165" spans="1:2" x14ac:dyDescent="0.25">
      <c r="A2165" s="33">
        <v>41205</v>
      </c>
      <c r="B2165" s="35" t="e">
        <v>#N/A</v>
      </c>
    </row>
    <row r="2166" spans="1:2" x14ac:dyDescent="0.25">
      <c r="A2166" s="33">
        <v>41206</v>
      </c>
      <c r="B2166" s="35" t="e">
        <v>#N/A</v>
      </c>
    </row>
    <row r="2167" spans="1:2" x14ac:dyDescent="0.25">
      <c r="A2167" s="33">
        <v>41207</v>
      </c>
      <c r="B2167" s="35" t="e">
        <v>#N/A</v>
      </c>
    </row>
    <row r="2168" spans="1:2" x14ac:dyDescent="0.25">
      <c r="A2168" s="33">
        <v>41208</v>
      </c>
      <c r="B2168" s="35" t="e">
        <v>#N/A</v>
      </c>
    </row>
    <row r="2169" spans="1:2" x14ac:dyDescent="0.25">
      <c r="A2169" s="33">
        <v>41213</v>
      </c>
      <c r="B2169" s="35" t="e">
        <v>#N/A</v>
      </c>
    </row>
    <row r="2170" spans="1:2" x14ac:dyDescent="0.25">
      <c r="A2170" s="33">
        <v>41214</v>
      </c>
      <c r="B2170" s="35" t="e">
        <v>#N/A</v>
      </c>
    </row>
    <row r="2171" spans="1:2" x14ac:dyDescent="0.25">
      <c r="A2171" s="33">
        <v>41215</v>
      </c>
      <c r="B2171" s="35" t="e">
        <v>#N/A</v>
      </c>
    </row>
    <row r="2172" spans="1:2" x14ac:dyDescent="0.25">
      <c r="A2172" s="33">
        <v>41218</v>
      </c>
      <c r="B2172" s="35" t="e">
        <v>#N/A</v>
      </c>
    </row>
    <row r="2173" spans="1:2" x14ac:dyDescent="0.25">
      <c r="A2173" s="33">
        <v>41219</v>
      </c>
      <c r="B2173" s="35" t="e">
        <v>#N/A</v>
      </c>
    </row>
    <row r="2174" spans="1:2" x14ac:dyDescent="0.25">
      <c r="A2174" s="33">
        <v>41220</v>
      </c>
      <c r="B2174" s="35" t="e">
        <v>#N/A</v>
      </c>
    </row>
    <row r="2175" spans="1:2" x14ac:dyDescent="0.25">
      <c r="A2175" s="33">
        <v>41221</v>
      </c>
      <c r="B2175" s="35" t="e">
        <v>#N/A</v>
      </c>
    </row>
    <row r="2176" spans="1:2" x14ac:dyDescent="0.25">
      <c r="A2176" s="33">
        <v>41222</v>
      </c>
      <c r="B2176" s="35" t="e">
        <v>#N/A</v>
      </c>
    </row>
    <row r="2177" spans="1:2" x14ac:dyDescent="0.25">
      <c r="A2177" s="33">
        <v>41225</v>
      </c>
      <c r="B2177" s="35" t="e">
        <v>#N/A</v>
      </c>
    </row>
    <row r="2178" spans="1:2" x14ac:dyDescent="0.25">
      <c r="A2178" s="33">
        <v>41226</v>
      </c>
      <c r="B2178" s="35" t="e">
        <v>#N/A</v>
      </c>
    </row>
    <row r="2179" spans="1:2" x14ac:dyDescent="0.25">
      <c r="A2179" s="33">
        <v>41227</v>
      </c>
      <c r="B2179" s="35" t="e">
        <v>#N/A</v>
      </c>
    </row>
    <row r="2180" spans="1:2" x14ac:dyDescent="0.25">
      <c r="A2180" s="33">
        <v>41228</v>
      </c>
      <c r="B2180" s="35" t="e">
        <v>#N/A</v>
      </c>
    </row>
    <row r="2181" spans="1:2" x14ac:dyDescent="0.25">
      <c r="A2181" s="33">
        <v>41229</v>
      </c>
      <c r="B2181" s="35" t="e">
        <v>#N/A</v>
      </c>
    </row>
    <row r="2182" spans="1:2" x14ac:dyDescent="0.25">
      <c r="A2182" s="33">
        <v>41232</v>
      </c>
      <c r="B2182" s="35" t="e">
        <v>#N/A</v>
      </c>
    </row>
    <row r="2183" spans="1:2" x14ac:dyDescent="0.25">
      <c r="A2183" s="33">
        <v>41233</v>
      </c>
      <c r="B2183" s="35" t="e">
        <v>#N/A</v>
      </c>
    </row>
    <row r="2184" spans="1:2" x14ac:dyDescent="0.25">
      <c r="A2184" s="33">
        <v>41234</v>
      </c>
      <c r="B2184" s="35" t="e">
        <v>#N/A</v>
      </c>
    </row>
    <row r="2185" spans="1:2" x14ac:dyDescent="0.25">
      <c r="A2185" s="33">
        <v>41236</v>
      </c>
      <c r="B2185" s="35" t="e">
        <v>#N/A</v>
      </c>
    </row>
    <row r="2186" spans="1:2" x14ac:dyDescent="0.25">
      <c r="A2186" s="33">
        <v>41239</v>
      </c>
      <c r="B2186" s="35" t="e">
        <v>#N/A</v>
      </c>
    </row>
    <row r="2187" spans="1:2" x14ac:dyDescent="0.25">
      <c r="A2187" s="33">
        <v>41240</v>
      </c>
      <c r="B2187" s="35" t="e">
        <v>#N/A</v>
      </c>
    </row>
    <row r="2188" spans="1:2" x14ac:dyDescent="0.25">
      <c r="A2188" s="33">
        <v>41241</v>
      </c>
      <c r="B2188" s="35" t="e">
        <v>#N/A</v>
      </c>
    </row>
    <row r="2189" spans="1:2" x14ac:dyDescent="0.25">
      <c r="A2189" s="33">
        <v>41242</v>
      </c>
      <c r="B2189" s="35" t="e">
        <v>#N/A</v>
      </c>
    </row>
    <row r="2190" spans="1:2" x14ac:dyDescent="0.25">
      <c r="A2190" s="33">
        <v>41243</v>
      </c>
      <c r="B2190" s="35" t="e">
        <v>#N/A</v>
      </c>
    </row>
    <row r="2191" spans="1:2" x14ac:dyDescent="0.25">
      <c r="A2191" s="33">
        <v>41246</v>
      </c>
      <c r="B2191" s="35" t="e">
        <v>#N/A</v>
      </c>
    </row>
    <row r="2192" spans="1:2" x14ac:dyDescent="0.25">
      <c r="A2192" s="33">
        <v>41247</v>
      </c>
      <c r="B2192" s="35" t="e">
        <v>#N/A</v>
      </c>
    </row>
    <row r="2193" spans="1:2" x14ac:dyDescent="0.25">
      <c r="A2193" s="33">
        <v>41248</v>
      </c>
      <c r="B2193" s="35" t="e">
        <v>#N/A</v>
      </c>
    </row>
    <row r="2194" spans="1:2" x14ac:dyDescent="0.25">
      <c r="A2194" s="33">
        <v>41249</v>
      </c>
      <c r="B2194" s="35" t="e">
        <v>#N/A</v>
      </c>
    </row>
    <row r="2195" spans="1:2" x14ac:dyDescent="0.25">
      <c r="A2195" s="33">
        <v>41250</v>
      </c>
      <c r="B2195" s="35" t="e">
        <v>#N/A</v>
      </c>
    </row>
    <row r="2196" spans="1:2" x14ac:dyDescent="0.25">
      <c r="A2196" s="33">
        <v>41253</v>
      </c>
      <c r="B2196" s="35" t="e">
        <v>#N/A</v>
      </c>
    </row>
    <row r="2197" spans="1:2" x14ac:dyDescent="0.25">
      <c r="A2197" s="33">
        <v>41254</v>
      </c>
      <c r="B2197" s="35" t="e">
        <v>#N/A</v>
      </c>
    </row>
    <row r="2198" spans="1:2" x14ac:dyDescent="0.25">
      <c r="A2198" s="33">
        <v>41255</v>
      </c>
      <c r="B2198" s="35" t="e">
        <v>#N/A</v>
      </c>
    </row>
    <row r="2199" spans="1:2" x14ac:dyDescent="0.25">
      <c r="A2199" s="33">
        <v>41256</v>
      </c>
      <c r="B2199" s="35" t="e">
        <v>#N/A</v>
      </c>
    </row>
    <row r="2200" spans="1:2" x14ac:dyDescent="0.25">
      <c r="A2200" s="33">
        <v>41257</v>
      </c>
      <c r="B2200" s="35" t="e">
        <v>#N/A</v>
      </c>
    </row>
    <row r="2201" spans="1:2" x14ac:dyDescent="0.25">
      <c r="A2201" s="33">
        <v>41260</v>
      </c>
      <c r="B2201" s="35" t="e">
        <v>#N/A</v>
      </c>
    </row>
    <row r="2202" spans="1:2" x14ac:dyDescent="0.25">
      <c r="A2202" s="33">
        <v>41261</v>
      </c>
      <c r="B2202" s="35" t="e">
        <v>#N/A</v>
      </c>
    </row>
    <row r="2203" spans="1:2" x14ac:dyDescent="0.25">
      <c r="A2203" s="33">
        <v>41262</v>
      </c>
      <c r="B2203" s="35" t="e">
        <v>#N/A</v>
      </c>
    </row>
    <row r="2204" spans="1:2" x14ac:dyDescent="0.25">
      <c r="A2204" s="33">
        <v>41263</v>
      </c>
      <c r="B2204" s="35" t="e">
        <v>#N/A</v>
      </c>
    </row>
    <row r="2205" spans="1:2" x14ac:dyDescent="0.25">
      <c r="A2205" s="33">
        <v>41264</v>
      </c>
      <c r="B2205" s="35" t="e">
        <v>#N/A</v>
      </c>
    </row>
    <row r="2206" spans="1:2" x14ac:dyDescent="0.25">
      <c r="A2206" s="33">
        <v>41267</v>
      </c>
      <c r="B2206" s="35" t="e">
        <v>#N/A</v>
      </c>
    </row>
    <row r="2207" spans="1:2" x14ac:dyDescent="0.25">
      <c r="A2207" s="33">
        <v>41269</v>
      </c>
      <c r="B2207" s="35" t="e">
        <v>#N/A</v>
      </c>
    </row>
    <row r="2208" spans="1:2" x14ac:dyDescent="0.25">
      <c r="A2208" s="33">
        <v>41270</v>
      </c>
      <c r="B2208" s="35" t="e">
        <v>#N/A</v>
      </c>
    </row>
    <row r="2209" spans="1:2" x14ac:dyDescent="0.25">
      <c r="A2209" s="33">
        <v>41271</v>
      </c>
      <c r="B2209" s="35" t="e">
        <v>#N/A</v>
      </c>
    </row>
    <row r="2210" spans="1:2" x14ac:dyDescent="0.25">
      <c r="A2210" s="33">
        <v>41274</v>
      </c>
      <c r="B2210" s="35" t="e">
        <v>#N/A</v>
      </c>
    </row>
    <row r="2211" spans="1:2" x14ac:dyDescent="0.25">
      <c r="A2211" s="33">
        <v>41276</v>
      </c>
      <c r="B2211" s="35" t="e">
        <v>#N/A</v>
      </c>
    </row>
    <row r="2212" spans="1:2" x14ac:dyDescent="0.25">
      <c r="A2212" s="33">
        <v>41277</v>
      </c>
      <c r="B2212" s="35" t="e">
        <v>#N/A</v>
      </c>
    </row>
    <row r="2213" spans="1:2" x14ac:dyDescent="0.25">
      <c r="A2213" s="33">
        <v>41278</v>
      </c>
      <c r="B2213" s="35" t="e">
        <v>#N/A</v>
      </c>
    </row>
    <row r="2214" spans="1:2" x14ac:dyDescent="0.25">
      <c r="A2214" s="33">
        <v>41281</v>
      </c>
      <c r="B2214" s="35" t="e">
        <v>#N/A</v>
      </c>
    </row>
    <row r="2215" spans="1:2" x14ac:dyDescent="0.25">
      <c r="A2215" s="33">
        <v>41282</v>
      </c>
      <c r="B2215" s="35" t="e">
        <v>#N/A</v>
      </c>
    </row>
    <row r="2216" spans="1:2" x14ac:dyDescent="0.25">
      <c r="A2216" s="33">
        <v>41283</v>
      </c>
      <c r="B2216" s="35" t="e">
        <v>#N/A</v>
      </c>
    </row>
    <row r="2217" spans="1:2" x14ac:dyDescent="0.25">
      <c r="A2217" s="33">
        <v>41284</v>
      </c>
      <c r="B2217" s="35" t="e">
        <v>#N/A</v>
      </c>
    </row>
    <row r="2218" spans="1:2" x14ac:dyDescent="0.25">
      <c r="A2218" s="33">
        <v>41285</v>
      </c>
      <c r="B2218" s="35" t="e">
        <v>#N/A</v>
      </c>
    </row>
    <row r="2219" spans="1:2" x14ac:dyDescent="0.25">
      <c r="A2219" s="33">
        <v>41288</v>
      </c>
      <c r="B2219" s="35" t="e">
        <v>#N/A</v>
      </c>
    </row>
    <row r="2220" spans="1:2" x14ac:dyDescent="0.25">
      <c r="A2220" s="33">
        <v>41289</v>
      </c>
      <c r="B2220" s="35" t="e">
        <v>#N/A</v>
      </c>
    </row>
    <row r="2221" spans="1:2" x14ac:dyDescent="0.25">
      <c r="A2221" s="33">
        <v>41290</v>
      </c>
      <c r="B2221" s="35" t="e">
        <v>#N/A</v>
      </c>
    </row>
    <row r="2222" spans="1:2" x14ac:dyDescent="0.25">
      <c r="A2222" s="33">
        <v>41291</v>
      </c>
      <c r="B2222" s="35" t="e">
        <v>#N/A</v>
      </c>
    </row>
    <row r="2223" spans="1:2" x14ac:dyDescent="0.25">
      <c r="A2223" s="33">
        <v>41292</v>
      </c>
      <c r="B2223" s="35" t="e">
        <v>#N/A</v>
      </c>
    </row>
    <row r="2224" spans="1:2" x14ac:dyDescent="0.25">
      <c r="A2224" s="33">
        <v>41296</v>
      </c>
      <c r="B2224" s="35" t="e">
        <v>#N/A</v>
      </c>
    </row>
    <row r="2225" spans="1:2" x14ac:dyDescent="0.25">
      <c r="A2225" s="33">
        <v>41297</v>
      </c>
      <c r="B2225" s="35" t="e">
        <v>#N/A</v>
      </c>
    </row>
    <row r="2226" spans="1:2" x14ac:dyDescent="0.25">
      <c r="A2226" s="33">
        <v>41298</v>
      </c>
      <c r="B2226" s="35" t="e">
        <v>#N/A</v>
      </c>
    </row>
    <row r="2227" spans="1:2" x14ac:dyDescent="0.25">
      <c r="A2227" s="33">
        <v>41299</v>
      </c>
      <c r="B2227" s="35" t="e">
        <v>#N/A</v>
      </c>
    </row>
    <row r="2228" spans="1:2" x14ac:dyDescent="0.25">
      <c r="A2228" s="33">
        <v>41302</v>
      </c>
      <c r="B2228" s="35" t="e">
        <v>#N/A</v>
      </c>
    </row>
    <row r="2229" spans="1:2" x14ac:dyDescent="0.25">
      <c r="A2229" s="33">
        <v>41303</v>
      </c>
      <c r="B2229" s="35" t="e">
        <v>#N/A</v>
      </c>
    </row>
    <row r="2230" spans="1:2" x14ac:dyDescent="0.25">
      <c r="A2230" s="33">
        <v>41304</v>
      </c>
      <c r="B2230" s="35" t="e">
        <v>#N/A</v>
      </c>
    </row>
    <row r="2231" spans="1:2" x14ac:dyDescent="0.25">
      <c r="A2231" s="33">
        <v>41305</v>
      </c>
      <c r="B2231" s="35" t="e">
        <v>#N/A</v>
      </c>
    </row>
    <row r="2232" spans="1:2" x14ac:dyDescent="0.25">
      <c r="A2232" s="33">
        <v>41306</v>
      </c>
      <c r="B2232" s="35" t="e">
        <v>#N/A</v>
      </c>
    </row>
    <row r="2233" spans="1:2" x14ac:dyDescent="0.25">
      <c r="A2233" s="33">
        <v>41309</v>
      </c>
      <c r="B2233" s="35" t="e">
        <v>#N/A</v>
      </c>
    </row>
    <row r="2234" spans="1:2" x14ac:dyDescent="0.25">
      <c r="A2234" s="33">
        <v>41310</v>
      </c>
      <c r="B2234" s="35" t="e">
        <v>#N/A</v>
      </c>
    </row>
    <row r="2235" spans="1:2" x14ac:dyDescent="0.25">
      <c r="A2235" s="33">
        <v>41311</v>
      </c>
      <c r="B2235" s="35" t="e">
        <v>#N/A</v>
      </c>
    </row>
    <row r="2236" spans="1:2" x14ac:dyDescent="0.25">
      <c r="A2236" s="33">
        <v>41312</v>
      </c>
      <c r="B2236" s="35" t="e">
        <v>#N/A</v>
      </c>
    </row>
    <row r="2237" spans="1:2" x14ac:dyDescent="0.25">
      <c r="A2237" s="33">
        <v>41313</v>
      </c>
      <c r="B2237" s="35" t="e">
        <v>#N/A</v>
      </c>
    </row>
    <row r="2238" spans="1:2" x14ac:dyDescent="0.25">
      <c r="A2238" s="33">
        <v>41316</v>
      </c>
      <c r="B2238" s="35" t="e">
        <v>#N/A</v>
      </c>
    </row>
    <row r="2239" spans="1:2" x14ac:dyDescent="0.25">
      <c r="A2239" s="33">
        <v>41317</v>
      </c>
      <c r="B2239" s="35" t="e">
        <v>#N/A</v>
      </c>
    </row>
    <row r="2240" spans="1:2" x14ac:dyDescent="0.25">
      <c r="A2240" s="33">
        <v>41318</v>
      </c>
      <c r="B2240" s="35" t="e">
        <v>#N/A</v>
      </c>
    </row>
    <row r="2241" spans="1:2" x14ac:dyDescent="0.25">
      <c r="A2241" s="33">
        <v>41319</v>
      </c>
      <c r="B2241" s="35" t="e">
        <v>#N/A</v>
      </c>
    </row>
    <row r="2242" spans="1:2" x14ac:dyDescent="0.25">
      <c r="A2242" s="33">
        <v>41320</v>
      </c>
      <c r="B2242" s="35" t="e">
        <v>#N/A</v>
      </c>
    </row>
    <row r="2243" spans="1:2" x14ac:dyDescent="0.25">
      <c r="A2243" s="33">
        <v>41324</v>
      </c>
      <c r="B2243" s="35" t="e">
        <v>#N/A</v>
      </c>
    </row>
    <row r="2244" spans="1:2" x14ac:dyDescent="0.25">
      <c r="A2244" s="33">
        <v>41325</v>
      </c>
      <c r="B2244" s="35" t="e">
        <v>#N/A</v>
      </c>
    </row>
    <row r="2245" spans="1:2" x14ac:dyDescent="0.25">
      <c r="A2245" s="33">
        <v>41326</v>
      </c>
      <c r="B2245" s="35" t="e">
        <v>#N/A</v>
      </c>
    </row>
    <row r="2246" spans="1:2" x14ac:dyDescent="0.25">
      <c r="A2246" s="33">
        <v>41327</v>
      </c>
      <c r="B2246" s="35" t="e">
        <v>#N/A</v>
      </c>
    </row>
    <row r="2247" spans="1:2" x14ac:dyDescent="0.25">
      <c r="A2247" s="33">
        <v>41330</v>
      </c>
      <c r="B2247" s="35" t="e">
        <v>#N/A</v>
      </c>
    </row>
    <row r="2248" spans="1:2" x14ac:dyDescent="0.25">
      <c r="A2248" s="33">
        <v>41331</v>
      </c>
      <c r="B2248" s="35" t="e">
        <v>#N/A</v>
      </c>
    </row>
    <row r="2249" spans="1:2" x14ac:dyDescent="0.25">
      <c r="A2249" s="33">
        <v>41332</v>
      </c>
      <c r="B2249" s="35" t="e">
        <v>#N/A</v>
      </c>
    </row>
    <row r="2250" spans="1:2" x14ac:dyDescent="0.25">
      <c r="A2250" s="33">
        <v>41333</v>
      </c>
      <c r="B2250" s="35" t="e">
        <v>#N/A</v>
      </c>
    </row>
    <row r="2251" spans="1:2" x14ac:dyDescent="0.25">
      <c r="A2251" s="33">
        <v>41334</v>
      </c>
      <c r="B2251" s="35" t="e">
        <v>#N/A</v>
      </c>
    </row>
    <row r="2252" spans="1:2" x14ac:dyDescent="0.25">
      <c r="A2252" s="33">
        <v>41337</v>
      </c>
      <c r="B2252" s="35" t="e">
        <v>#N/A</v>
      </c>
    </row>
    <row r="2253" spans="1:2" x14ac:dyDescent="0.25">
      <c r="A2253" s="33">
        <v>41338</v>
      </c>
      <c r="B2253" s="35" t="e">
        <v>#N/A</v>
      </c>
    </row>
    <row r="2254" spans="1:2" x14ac:dyDescent="0.25">
      <c r="A2254" s="33">
        <v>41339</v>
      </c>
      <c r="B2254" s="35" t="e">
        <v>#N/A</v>
      </c>
    </row>
    <row r="2255" spans="1:2" x14ac:dyDescent="0.25">
      <c r="A2255" s="33">
        <v>41340</v>
      </c>
      <c r="B2255" s="35" t="e">
        <v>#N/A</v>
      </c>
    </row>
    <row r="2256" spans="1:2" x14ac:dyDescent="0.25">
      <c r="A2256" s="33">
        <v>41341</v>
      </c>
      <c r="B2256" s="35" t="e">
        <v>#N/A</v>
      </c>
    </row>
    <row r="2257" spans="1:2" x14ac:dyDescent="0.25">
      <c r="A2257" s="33">
        <v>41344</v>
      </c>
      <c r="B2257" s="35" t="e">
        <v>#N/A</v>
      </c>
    </row>
    <row r="2258" spans="1:2" x14ac:dyDescent="0.25">
      <c r="A2258" s="33">
        <v>41345</v>
      </c>
      <c r="B2258" s="35" t="e">
        <v>#N/A</v>
      </c>
    </row>
    <row r="2259" spans="1:2" x14ac:dyDescent="0.25">
      <c r="A2259" s="33">
        <v>41346</v>
      </c>
      <c r="B2259" s="35" t="e">
        <v>#N/A</v>
      </c>
    </row>
    <row r="2260" spans="1:2" x14ac:dyDescent="0.25">
      <c r="A2260" s="33">
        <v>41347</v>
      </c>
      <c r="B2260" s="35" t="e">
        <v>#N/A</v>
      </c>
    </row>
    <row r="2261" spans="1:2" x14ac:dyDescent="0.25">
      <c r="A2261" s="33">
        <v>41348</v>
      </c>
      <c r="B2261" s="35" t="e">
        <v>#N/A</v>
      </c>
    </row>
    <row r="2262" spans="1:2" x14ac:dyDescent="0.25">
      <c r="A2262" s="33">
        <v>41351</v>
      </c>
      <c r="B2262" s="35" t="e">
        <v>#N/A</v>
      </c>
    </row>
    <row r="2263" spans="1:2" x14ac:dyDescent="0.25">
      <c r="A2263" s="33">
        <v>41352</v>
      </c>
      <c r="B2263" s="35" t="e">
        <v>#N/A</v>
      </c>
    </row>
    <row r="2264" spans="1:2" x14ac:dyDescent="0.25">
      <c r="A2264" s="33">
        <v>41353</v>
      </c>
      <c r="B2264" s="35" t="e">
        <v>#N/A</v>
      </c>
    </row>
    <row r="2265" spans="1:2" x14ac:dyDescent="0.25">
      <c r="A2265" s="33">
        <v>41354</v>
      </c>
      <c r="B2265" s="35" t="e">
        <v>#N/A</v>
      </c>
    </row>
    <row r="2266" spans="1:2" x14ac:dyDescent="0.25">
      <c r="A2266" s="33">
        <v>41355</v>
      </c>
      <c r="B2266" s="35" t="e">
        <v>#N/A</v>
      </c>
    </row>
    <row r="2267" spans="1:2" x14ac:dyDescent="0.25">
      <c r="A2267" s="33">
        <v>41358</v>
      </c>
      <c r="B2267" s="35" t="e">
        <v>#N/A</v>
      </c>
    </row>
    <row r="2268" spans="1:2" x14ac:dyDescent="0.25">
      <c r="A2268" s="33">
        <v>41359</v>
      </c>
      <c r="B2268" s="35" t="e">
        <v>#N/A</v>
      </c>
    </row>
    <row r="2269" spans="1:2" x14ac:dyDescent="0.25">
      <c r="A2269" s="33">
        <v>41360</v>
      </c>
      <c r="B2269" s="35" t="e">
        <v>#N/A</v>
      </c>
    </row>
    <row r="2270" spans="1:2" x14ac:dyDescent="0.25">
      <c r="A2270" s="33">
        <v>41361</v>
      </c>
      <c r="B2270" s="35" t="e">
        <v>#N/A</v>
      </c>
    </row>
    <row r="2271" spans="1:2" x14ac:dyDescent="0.25">
      <c r="A2271" s="33">
        <v>41365</v>
      </c>
      <c r="B2271" s="35" t="e">
        <v>#N/A</v>
      </c>
    </row>
    <row r="2272" spans="1:2" x14ac:dyDescent="0.25">
      <c r="A2272" s="33">
        <v>41366</v>
      </c>
      <c r="B2272" s="35" t="e">
        <v>#N/A</v>
      </c>
    </row>
    <row r="2273" spans="1:2" x14ac:dyDescent="0.25">
      <c r="A2273" s="33">
        <v>41367</v>
      </c>
      <c r="B2273" s="35" t="e">
        <v>#N/A</v>
      </c>
    </row>
    <row r="2274" spans="1:2" x14ac:dyDescent="0.25">
      <c r="A2274" s="33">
        <v>41368</v>
      </c>
      <c r="B2274" s="35" t="e">
        <v>#N/A</v>
      </c>
    </row>
    <row r="2275" spans="1:2" x14ac:dyDescent="0.25">
      <c r="A2275" s="33">
        <v>41369</v>
      </c>
      <c r="B2275" s="35" t="e">
        <v>#N/A</v>
      </c>
    </row>
    <row r="2276" spans="1:2" x14ac:dyDescent="0.25">
      <c r="A2276" s="33">
        <v>41372</v>
      </c>
      <c r="B2276" s="35" t="e">
        <v>#N/A</v>
      </c>
    </row>
    <row r="2277" spans="1:2" x14ac:dyDescent="0.25">
      <c r="A2277" s="33">
        <v>41373</v>
      </c>
      <c r="B2277" s="35" t="e">
        <v>#N/A</v>
      </c>
    </row>
    <row r="2278" spans="1:2" x14ac:dyDescent="0.25">
      <c r="A2278" s="33">
        <v>41374</v>
      </c>
      <c r="B2278" s="35" t="e">
        <v>#N/A</v>
      </c>
    </row>
    <row r="2279" spans="1:2" x14ac:dyDescent="0.25">
      <c r="A2279" s="33">
        <v>41375</v>
      </c>
      <c r="B2279" s="35" t="e">
        <v>#N/A</v>
      </c>
    </row>
    <row r="2280" spans="1:2" x14ac:dyDescent="0.25">
      <c r="A2280" s="33">
        <v>41376</v>
      </c>
      <c r="B2280" s="35" t="e">
        <v>#N/A</v>
      </c>
    </row>
    <row r="2281" spans="1:2" x14ac:dyDescent="0.25">
      <c r="A2281" s="33">
        <v>41379</v>
      </c>
      <c r="B2281" s="35" t="e">
        <v>#N/A</v>
      </c>
    </row>
    <row r="2282" spans="1:2" x14ac:dyDescent="0.25">
      <c r="A2282" s="33">
        <v>41380</v>
      </c>
      <c r="B2282" s="35" t="e">
        <v>#N/A</v>
      </c>
    </row>
    <row r="2283" spans="1:2" x14ac:dyDescent="0.25">
      <c r="A2283" s="33">
        <v>41381</v>
      </c>
      <c r="B2283" s="35" t="e">
        <v>#N/A</v>
      </c>
    </row>
    <row r="2284" spans="1:2" x14ac:dyDescent="0.25">
      <c r="A2284" s="33">
        <v>41382</v>
      </c>
      <c r="B2284" s="35" t="e">
        <v>#N/A</v>
      </c>
    </row>
    <row r="2285" spans="1:2" x14ac:dyDescent="0.25">
      <c r="A2285" s="33">
        <v>41383</v>
      </c>
      <c r="B2285" s="35" t="e">
        <v>#N/A</v>
      </c>
    </row>
    <row r="2286" spans="1:2" x14ac:dyDescent="0.25">
      <c r="A2286" s="33">
        <v>41386</v>
      </c>
      <c r="B2286" s="35" t="e">
        <v>#N/A</v>
      </c>
    </row>
    <row r="2287" spans="1:2" x14ac:dyDescent="0.25">
      <c r="A2287" s="33">
        <v>41387</v>
      </c>
      <c r="B2287" s="35" t="e">
        <v>#N/A</v>
      </c>
    </row>
    <row r="2288" spans="1:2" x14ac:dyDescent="0.25">
      <c r="A2288" s="33">
        <v>41388</v>
      </c>
      <c r="B2288" s="35" t="e">
        <v>#N/A</v>
      </c>
    </row>
    <row r="2289" spans="1:2" x14ac:dyDescent="0.25">
      <c r="A2289" s="33">
        <v>41389</v>
      </c>
      <c r="B2289" s="35" t="e">
        <v>#N/A</v>
      </c>
    </row>
    <row r="2290" spans="1:2" x14ac:dyDescent="0.25">
      <c r="A2290" s="33">
        <v>41390</v>
      </c>
      <c r="B2290" s="35" t="e">
        <v>#N/A</v>
      </c>
    </row>
    <row r="2291" spans="1:2" x14ac:dyDescent="0.25">
      <c r="A2291" s="33">
        <v>41393</v>
      </c>
      <c r="B2291" s="35" t="e">
        <v>#N/A</v>
      </c>
    </row>
    <row r="2292" spans="1:2" x14ac:dyDescent="0.25">
      <c r="A2292" s="33">
        <v>41394</v>
      </c>
      <c r="B2292" s="35" t="e">
        <v>#N/A</v>
      </c>
    </row>
    <row r="2293" spans="1:2" x14ac:dyDescent="0.25">
      <c r="A2293" s="33">
        <v>41395</v>
      </c>
      <c r="B2293" s="35" t="e">
        <v>#N/A</v>
      </c>
    </row>
    <row r="2294" spans="1:2" x14ac:dyDescent="0.25">
      <c r="A2294" s="33">
        <v>41396</v>
      </c>
      <c r="B2294" s="35" t="e">
        <v>#N/A</v>
      </c>
    </row>
    <row r="2295" spans="1:2" x14ac:dyDescent="0.25">
      <c r="A2295" s="33">
        <v>41397</v>
      </c>
      <c r="B2295" s="35" t="e">
        <v>#N/A</v>
      </c>
    </row>
    <row r="2296" spans="1:2" x14ac:dyDescent="0.25">
      <c r="A2296" s="33">
        <v>41400</v>
      </c>
      <c r="B2296" s="35" t="e">
        <v>#N/A</v>
      </c>
    </row>
    <row r="2297" spans="1:2" x14ac:dyDescent="0.25">
      <c r="A2297" s="33">
        <v>41401</v>
      </c>
      <c r="B2297" s="35" t="e">
        <v>#N/A</v>
      </c>
    </row>
    <row r="2298" spans="1:2" x14ac:dyDescent="0.25">
      <c r="A2298" s="33">
        <v>41402</v>
      </c>
      <c r="B2298" s="35" t="e">
        <v>#N/A</v>
      </c>
    </row>
    <row r="2299" spans="1:2" x14ac:dyDescent="0.25">
      <c r="A2299" s="33">
        <v>41403</v>
      </c>
      <c r="B2299" s="35" t="e">
        <v>#N/A</v>
      </c>
    </row>
    <row r="2300" spans="1:2" x14ac:dyDescent="0.25">
      <c r="A2300" s="33">
        <v>41404</v>
      </c>
      <c r="B2300" s="35" t="e">
        <v>#N/A</v>
      </c>
    </row>
    <row r="2301" spans="1:2" x14ac:dyDescent="0.25">
      <c r="A2301" s="33">
        <v>41407</v>
      </c>
      <c r="B2301" s="35" t="e">
        <v>#N/A</v>
      </c>
    </row>
    <row r="2302" spans="1:2" x14ac:dyDescent="0.25">
      <c r="A2302" s="33">
        <v>41408</v>
      </c>
      <c r="B2302" s="35" t="e">
        <v>#N/A</v>
      </c>
    </row>
    <row r="2303" spans="1:2" x14ac:dyDescent="0.25">
      <c r="A2303" s="33">
        <v>41409</v>
      </c>
      <c r="B2303" s="35" t="e">
        <v>#N/A</v>
      </c>
    </row>
    <row r="2304" spans="1:2" x14ac:dyDescent="0.25">
      <c r="A2304" s="33">
        <v>41410</v>
      </c>
      <c r="B2304" s="35" t="e">
        <v>#N/A</v>
      </c>
    </row>
    <row r="2305" spans="1:2" x14ac:dyDescent="0.25">
      <c r="A2305" s="33">
        <v>41411</v>
      </c>
      <c r="B2305" s="35" t="e">
        <v>#N/A</v>
      </c>
    </row>
    <row r="2306" spans="1:2" x14ac:dyDescent="0.25">
      <c r="A2306" s="33">
        <v>41414</v>
      </c>
      <c r="B2306" s="35" t="e">
        <v>#N/A</v>
      </c>
    </row>
    <row r="2307" spans="1:2" x14ac:dyDescent="0.25">
      <c r="A2307" s="33">
        <v>41415</v>
      </c>
      <c r="B2307" s="35" t="e">
        <v>#N/A</v>
      </c>
    </row>
    <row r="2308" spans="1:2" x14ac:dyDescent="0.25">
      <c r="A2308" s="33">
        <v>41416</v>
      </c>
      <c r="B2308" s="35" t="e">
        <v>#N/A</v>
      </c>
    </row>
    <row r="2309" spans="1:2" x14ac:dyDescent="0.25">
      <c r="A2309" s="33">
        <v>41417</v>
      </c>
      <c r="B2309" s="35" t="e">
        <v>#N/A</v>
      </c>
    </row>
    <row r="2310" spans="1:2" x14ac:dyDescent="0.25">
      <c r="A2310" s="33">
        <v>41418</v>
      </c>
      <c r="B2310" s="35" t="e">
        <v>#N/A</v>
      </c>
    </row>
    <row r="2311" spans="1:2" x14ac:dyDescent="0.25">
      <c r="A2311" s="33">
        <v>41422</v>
      </c>
      <c r="B2311" s="35" t="e">
        <v>#N/A</v>
      </c>
    </row>
    <row r="2312" spans="1:2" x14ac:dyDescent="0.25">
      <c r="A2312" s="33">
        <v>41423</v>
      </c>
      <c r="B2312" s="35" t="e">
        <v>#N/A</v>
      </c>
    </row>
    <row r="2313" spans="1:2" x14ac:dyDescent="0.25">
      <c r="A2313" s="33">
        <v>41424</v>
      </c>
      <c r="B2313" s="35" t="e">
        <v>#N/A</v>
      </c>
    </row>
    <row r="2314" spans="1:2" x14ac:dyDescent="0.25">
      <c r="A2314" s="33">
        <v>41425</v>
      </c>
      <c r="B2314" s="35" t="e">
        <v>#N/A</v>
      </c>
    </row>
    <row r="2315" spans="1:2" x14ac:dyDescent="0.25">
      <c r="A2315" s="33">
        <v>41428</v>
      </c>
      <c r="B2315" s="35" t="e">
        <v>#N/A</v>
      </c>
    </row>
    <row r="2316" spans="1:2" x14ac:dyDescent="0.25">
      <c r="A2316" s="33">
        <v>41429</v>
      </c>
      <c r="B2316" s="35" t="e">
        <v>#N/A</v>
      </c>
    </row>
    <row r="2317" spans="1:2" x14ac:dyDescent="0.25">
      <c r="A2317" s="33">
        <v>41430</v>
      </c>
      <c r="B2317" s="35" t="e">
        <v>#N/A</v>
      </c>
    </row>
    <row r="2318" spans="1:2" x14ac:dyDescent="0.25">
      <c r="A2318" s="33">
        <v>41431</v>
      </c>
      <c r="B2318" s="35" t="e">
        <v>#N/A</v>
      </c>
    </row>
    <row r="2319" spans="1:2" x14ac:dyDescent="0.25">
      <c r="A2319" s="33">
        <v>41432</v>
      </c>
      <c r="B2319" s="35" t="e">
        <v>#N/A</v>
      </c>
    </row>
    <row r="2320" spans="1:2" x14ac:dyDescent="0.25">
      <c r="A2320" s="33">
        <v>41435</v>
      </c>
      <c r="B2320" s="35" t="e">
        <v>#N/A</v>
      </c>
    </row>
    <row r="2321" spans="1:2" x14ac:dyDescent="0.25">
      <c r="A2321" s="33">
        <v>41436</v>
      </c>
      <c r="B2321" s="35" t="e">
        <v>#N/A</v>
      </c>
    </row>
    <row r="2322" spans="1:2" x14ac:dyDescent="0.25">
      <c r="A2322" s="33">
        <v>41437</v>
      </c>
      <c r="B2322" s="35" t="e">
        <v>#N/A</v>
      </c>
    </row>
    <row r="2323" spans="1:2" x14ac:dyDescent="0.25">
      <c r="A2323" s="33">
        <v>41438</v>
      </c>
      <c r="B2323" s="35" t="e">
        <v>#N/A</v>
      </c>
    </row>
    <row r="2324" spans="1:2" x14ac:dyDescent="0.25">
      <c r="A2324" s="33">
        <v>41439</v>
      </c>
      <c r="B2324" s="35" t="e">
        <v>#N/A</v>
      </c>
    </row>
    <row r="2325" spans="1:2" x14ac:dyDescent="0.25">
      <c r="A2325" s="33">
        <v>41442</v>
      </c>
      <c r="B2325" s="35" t="e">
        <v>#N/A</v>
      </c>
    </row>
    <row r="2326" spans="1:2" x14ac:dyDescent="0.25">
      <c r="A2326" s="33">
        <v>41443</v>
      </c>
      <c r="B2326" s="35" t="e">
        <v>#N/A</v>
      </c>
    </row>
    <row r="2327" spans="1:2" x14ac:dyDescent="0.25">
      <c r="A2327" s="33">
        <v>41444</v>
      </c>
      <c r="B2327" s="35" t="e">
        <v>#N/A</v>
      </c>
    </row>
    <row r="2328" spans="1:2" x14ac:dyDescent="0.25">
      <c r="A2328" s="33">
        <v>41445</v>
      </c>
      <c r="B2328" s="35" t="e">
        <v>#N/A</v>
      </c>
    </row>
    <row r="2329" spans="1:2" x14ac:dyDescent="0.25">
      <c r="A2329" s="33">
        <v>41446</v>
      </c>
      <c r="B2329" s="35" t="e">
        <v>#N/A</v>
      </c>
    </row>
    <row r="2330" spans="1:2" x14ac:dyDescent="0.25">
      <c r="A2330" s="33">
        <v>41449</v>
      </c>
      <c r="B2330" s="35" t="e">
        <v>#N/A</v>
      </c>
    </row>
    <row r="2331" spans="1:2" x14ac:dyDescent="0.25">
      <c r="A2331" s="33">
        <v>41450</v>
      </c>
      <c r="B2331" s="35" t="e">
        <v>#N/A</v>
      </c>
    </row>
    <row r="2332" spans="1:2" x14ac:dyDescent="0.25">
      <c r="A2332" s="33">
        <v>41451</v>
      </c>
      <c r="B2332" s="35" t="e">
        <v>#N/A</v>
      </c>
    </row>
    <row r="2333" spans="1:2" x14ac:dyDescent="0.25">
      <c r="A2333" s="33">
        <v>41452</v>
      </c>
      <c r="B2333" s="35" t="e">
        <v>#N/A</v>
      </c>
    </row>
    <row r="2334" spans="1:2" x14ac:dyDescent="0.25">
      <c r="A2334" s="33">
        <v>41453</v>
      </c>
      <c r="B2334" s="35" t="e">
        <v>#N/A</v>
      </c>
    </row>
    <row r="2335" spans="1:2" x14ac:dyDescent="0.25">
      <c r="A2335" s="33">
        <v>41456</v>
      </c>
      <c r="B2335" s="35" t="e">
        <v>#N/A</v>
      </c>
    </row>
    <row r="2336" spans="1:2" x14ac:dyDescent="0.25">
      <c r="A2336" s="33">
        <v>41457</v>
      </c>
      <c r="B2336" s="35" t="e">
        <v>#N/A</v>
      </c>
    </row>
    <row r="2337" spans="1:2" x14ac:dyDescent="0.25">
      <c r="A2337" s="33">
        <v>41458</v>
      </c>
      <c r="B2337" s="35" t="e">
        <v>#N/A</v>
      </c>
    </row>
    <row r="2338" spans="1:2" x14ac:dyDescent="0.25">
      <c r="A2338" s="33">
        <v>41460</v>
      </c>
      <c r="B2338" s="35" t="e">
        <v>#N/A</v>
      </c>
    </row>
    <row r="2339" spans="1:2" x14ac:dyDescent="0.25">
      <c r="A2339" s="33">
        <v>41463</v>
      </c>
      <c r="B2339" s="35" t="e">
        <v>#N/A</v>
      </c>
    </row>
    <row r="2340" spans="1:2" x14ac:dyDescent="0.25">
      <c r="A2340" s="33">
        <v>41464</v>
      </c>
      <c r="B2340" s="35" t="e">
        <v>#N/A</v>
      </c>
    </row>
    <row r="2341" spans="1:2" x14ac:dyDescent="0.25">
      <c r="A2341" s="33">
        <v>41465</v>
      </c>
      <c r="B2341" s="35" t="e">
        <v>#N/A</v>
      </c>
    </row>
    <row r="2342" spans="1:2" x14ac:dyDescent="0.25">
      <c r="A2342" s="33">
        <v>41466</v>
      </c>
      <c r="B2342" s="35" t="e">
        <v>#N/A</v>
      </c>
    </row>
    <row r="2343" spans="1:2" x14ac:dyDescent="0.25">
      <c r="A2343" s="33">
        <v>41467</v>
      </c>
      <c r="B2343" s="35" t="e">
        <v>#N/A</v>
      </c>
    </row>
    <row r="2344" spans="1:2" x14ac:dyDescent="0.25">
      <c r="A2344" s="33">
        <v>41470</v>
      </c>
      <c r="B2344" s="35" t="e">
        <v>#N/A</v>
      </c>
    </row>
    <row r="2345" spans="1:2" x14ac:dyDescent="0.25">
      <c r="A2345" s="33">
        <v>41471</v>
      </c>
      <c r="B2345" s="35" t="e">
        <v>#N/A</v>
      </c>
    </row>
    <row r="2346" spans="1:2" x14ac:dyDescent="0.25">
      <c r="A2346" s="33">
        <v>41472</v>
      </c>
      <c r="B2346" s="35" t="e">
        <v>#N/A</v>
      </c>
    </row>
    <row r="2347" spans="1:2" x14ac:dyDescent="0.25">
      <c r="A2347" s="33">
        <v>41473</v>
      </c>
      <c r="B2347" s="35" t="e">
        <v>#N/A</v>
      </c>
    </row>
    <row r="2348" spans="1:2" x14ac:dyDescent="0.25">
      <c r="A2348" s="33">
        <v>41474</v>
      </c>
      <c r="B2348" s="35" t="e">
        <v>#N/A</v>
      </c>
    </row>
    <row r="2349" spans="1:2" x14ac:dyDescent="0.25">
      <c r="A2349" s="33">
        <v>41477</v>
      </c>
      <c r="B2349" s="35" t="e">
        <v>#N/A</v>
      </c>
    </row>
    <row r="2350" spans="1:2" x14ac:dyDescent="0.25">
      <c r="A2350" s="33">
        <v>41478</v>
      </c>
      <c r="B2350" s="35" t="e">
        <v>#N/A</v>
      </c>
    </row>
    <row r="2351" spans="1:2" x14ac:dyDescent="0.25">
      <c r="A2351" s="33">
        <v>41479</v>
      </c>
      <c r="B2351" s="35" t="e">
        <v>#N/A</v>
      </c>
    </row>
    <row r="2352" spans="1:2" x14ac:dyDescent="0.25">
      <c r="A2352" s="33">
        <v>41480</v>
      </c>
      <c r="B2352" s="35" t="e">
        <v>#N/A</v>
      </c>
    </row>
    <row r="2353" spans="1:2" x14ac:dyDescent="0.25">
      <c r="A2353" s="33">
        <v>41481</v>
      </c>
      <c r="B2353" s="35" t="e">
        <v>#N/A</v>
      </c>
    </row>
    <row r="2354" spans="1:2" x14ac:dyDescent="0.25">
      <c r="A2354" s="33">
        <v>41484</v>
      </c>
      <c r="B2354" s="35" t="e">
        <v>#N/A</v>
      </c>
    </row>
    <row r="2355" spans="1:2" x14ac:dyDescent="0.25">
      <c r="A2355" s="33">
        <v>41485</v>
      </c>
      <c r="B2355" s="35" t="e">
        <v>#N/A</v>
      </c>
    </row>
    <row r="2356" spans="1:2" x14ac:dyDescent="0.25">
      <c r="A2356" s="33">
        <v>41486</v>
      </c>
      <c r="B2356" s="35" t="e">
        <v>#N/A</v>
      </c>
    </row>
    <row r="2357" spans="1:2" x14ac:dyDescent="0.25">
      <c r="A2357" s="33">
        <v>41487</v>
      </c>
      <c r="B2357" s="35" t="e">
        <v>#N/A</v>
      </c>
    </row>
    <row r="2358" spans="1:2" x14ac:dyDescent="0.25">
      <c r="A2358" s="33">
        <v>41488</v>
      </c>
      <c r="B2358" s="35" t="e">
        <v>#N/A</v>
      </c>
    </row>
    <row r="2359" spans="1:2" x14ac:dyDescent="0.25">
      <c r="A2359" s="33">
        <v>41491</v>
      </c>
      <c r="B2359" s="35" t="e">
        <v>#N/A</v>
      </c>
    </row>
    <row r="2360" spans="1:2" x14ac:dyDescent="0.25">
      <c r="A2360" s="33">
        <v>41492</v>
      </c>
      <c r="B2360" s="35" t="e">
        <v>#N/A</v>
      </c>
    </row>
    <row r="2361" spans="1:2" x14ac:dyDescent="0.25">
      <c r="A2361" s="33">
        <v>41493</v>
      </c>
      <c r="B2361" s="35" t="e">
        <v>#N/A</v>
      </c>
    </row>
    <row r="2362" spans="1:2" x14ac:dyDescent="0.25">
      <c r="A2362" s="33">
        <v>41494</v>
      </c>
      <c r="B2362" s="35">
        <v>-1.1926273466649429E-2</v>
      </c>
    </row>
    <row r="2363" spans="1:2" x14ac:dyDescent="0.25">
      <c r="A2363" s="33">
        <v>41495</v>
      </c>
      <c r="B2363" s="35">
        <v>-1.1925081605676513E-2</v>
      </c>
    </row>
    <row r="2364" spans="1:2" x14ac:dyDescent="0.25">
      <c r="A2364" s="33">
        <v>41498</v>
      </c>
      <c r="B2364" s="35">
        <v>-1.1966824858632319E-2</v>
      </c>
    </row>
    <row r="2365" spans="1:2" x14ac:dyDescent="0.25">
      <c r="A2365" s="33">
        <v>41499</v>
      </c>
      <c r="B2365" s="35">
        <v>-1.1953637814991591E-2</v>
      </c>
    </row>
    <row r="2366" spans="1:2" x14ac:dyDescent="0.25">
      <c r="A2366" s="33">
        <v>41500</v>
      </c>
      <c r="B2366" s="35">
        <v>-1.1990925703674549E-2</v>
      </c>
    </row>
    <row r="2367" spans="1:2" x14ac:dyDescent="0.25">
      <c r="A2367" s="33">
        <v>41501</v>
      </c>
      <c r="B2367" s="35">
        <v>-1.1971789928107657E-2</v>
      </c>
    </row>
    <row r="2368" spans="1:2" x14ac:dyDescent="0.25">
      <c r="A2368" s="33">
        <v>41502</v>
      </c>
      <c r="B2368" s="35">
        <v>-1.191045125868706E-2</v>
      </c>
    </row>
    <row r="2369" spans="1:2" x14ac:dyDescent="0.25">
      <c r="A2369" s="33">
        <v>41505</v>
      </c>
      <c r="B2369" s="35">
        <v>-1.1810725061003335E-2</v>
      </c>
    </row>
    <row r="2370" spans="1:2" x14ac:dyDescent="0.25">
      <c r="A2370" s="33">
        <v>41506</v>
      </c>
      <c r="B2370" s="35">
        <v>-1.1798568475472115E-2</v>
      </c>
    </row>
    <row r="2371" spans="1:2" x14ac:dyDescent="0.25">
      <c r="A2371" s="33">
        <v>41507</v>
      </c>
      <c r="B2371" s="35">
        <v>-1.1707494171892097E-2</v>
      </c>
    </row>
    <row r="2372" spans="1:2" x14ac:dyDescent="0.25">
      <c r="A2372" s="33">
        <v>41508</v>
      </c>
      <c r="B2372" s="35">
        <v>-1.1656358983125115E-2</v>
      </c>
    </row>
    <row r="2373" spans="1:2" x14ac:dyDescent="0.25">
      <c r="A2373" s="33">
        <v>41509</v>
      </c>
      <c r="B2373" s="35">
        <v>-1.1577989922833432E-2</v>
      </c>
    </row>
    <row r="2374" spans="1:2" x14ac:dyDescent="0.25">
      <c r="A2374" s="33">
        <v>41512</v>
      </c>
      <c r="B2374" s="35">
        <v>-1.1587683632880985E-2</v>
      </c>
    </row>
    <row r="2375" spans="1:2" x14ac:dyDescent="0.25">
      <c r="A2375" s="33">
        <v>41513</v>
      </c>
      <c r="B2375" s="35">
        <v>-1.1622095381496278E-2</v>
      </c>
    </row>
    <row r="2376" spans="1:2" x14ac:dyDescent="0.25">
      <c r="A2376" s="33">
        <v>41514</v>
      </c>
      <c r="B2376" s="35">
        <v>-1.1519119129135502E-2</v>
      </c>
    </row>
    <row r="2377" spans="1:2" x14ac:dyDescent="0.25">
      <c r="A2377" s="33">
        <v>41515</v>
      </c>
      <c r="B2377" s="35">
        <v>-1.1470902138000283E-2</v>
      </c>
    </row>
    <row r="2378" spans="1:2" x14ac:dyDescent="0.25">
      <c r="A2378" s="33">
        <v>41516</v>
      </c>
      <c r="B2378" s="35">
        <v>-1.1471675358030731E-2</v>
      </c>
    </row>
    <row r="2379" spans="1:2" x14ac:dyDescent="0.25">
      <c r="A2379" s="33">
        <v>41520</v>
      </c>
      <c r="B2379" s="35">
        <v>-1.1379446858070241E-2</v>
      </c>
    </row>
    <row r="2380" spans="1:2" x14ac:dyDescent="0.25">
      <c r="A2380" s="33">
        <v>41521</v>
      </c>
      <c r="B2380" s="35">
        <v>-1.1304487227197568E-2</v>
      </c>
    </row>
    <row r="2381" spans="1:2" x14ac:dyDescent="0.25">
      <c r="A2381" s="33">
        <v>41522</v>
      </c>
      <c r="B2381" s="35">
        <v>-1.1306656090069644E-2</v>
      </c>
    </row>
    <row r="2382" spans="1:2" x14ac:dyDescent="0.25">
      <c r="A2382" s="33">
        <v>41523</v>
      </c>
      <c r="B2382" s="35">
        <v>-1.1227635782014467E-2</v>
      </c>
    </row>
    <row r="2383" spans="1:2" x14ac:dyDescent="0.25">
      <c r="A2383" s="33">
        <v>41526</v>
      </c>
      <c r="B2383" s="35">
        <v>-1.1254167079059352E-2</v>
      </c>
    </row>
    <row r="2384" spans="1:2" x14ac:dyDescent="0.25">
      <c r="A2384" s="33">
        <v>41527</v>
      </c>
      <c r="B2384" s="35">
        <v>-1.0822788872002276E-2</v>
      </c>
    </row>
    <row r="2385" spans="1:2" x14ac:dyDescent="0.25">
      <c r="A2385" s="33">
        <v>41528</v>
      </c>
      <c r="B2385" s="35">
        <v>-1.0896227731171826E-2</v>
      </c>
    </row>
    <row r="2386" spans="1:2" x14ac:dyDescent="0.25">
      <c r="A2386" s="33">
        <v>41529</v>
      </c>
      <c r="B2386" s="35">
        <v>-1.0865158493773674E-2</v>
      </c>
    </row>
    <row r="2387" spans="1:2" x14ac:dyDescent="0.25">
      <c r="A2387" s="33">
        <v>41530</v>
      </c>
      <c r="B2387" s="35">
        <v>-1.0878410848778497E-2</v>
      </c>
    </row>
    <row r="2388" spans="1:2" x14ac:dyDescent="0.25">
      <c r="A2388" s="33">
        <v>41533</v>
      </c>
      <c r="B2388" s="35">
        <v>-1.092588659795124E-2</v>
      </c>
    </row>
    <row r="2389" spans="1:2" x14ac:dyDescent="0.25">
      <c r="A2389" s="33">
        <v>41534</v>
      </c>
      <c r="B2389" s="35">
        <v>-1.0857417200758279E-2</v>
      </c>
    </row>
    <row r="2390" spans="1:2" x14ac:dyDescent="0.25">
      <c r="A2390" s="33">
        <v>41535</v>
      </c>
      <c r="B2390" s="35">
        <v>-1.0644898603603625E-2</v>
      </c>
    </row>
    <row r="2391" spans="1:2" x14ac:dyDescent="0.25">
      <c r="A2391" s="33">
        <v>41536</v>
      </c>
      <c r="B2391" s="35">
        <v>-1.069062707705426E-2</v>
      </c>
    </row>
    <row r="2392" spans="1:2" x14ac:dyDescent="0.25">
      <c r="A2392" s="33">
        <v>41537</v>
      </c>
      <c r="B2392" s="35">
        <v>-1.0506344940341972E-2</v>
      </c>
    </row>
    <row r="2393" spans="1:2" x14ac:dyDescent="0.25">
      <c r="A2393" s="33">
        <v>41540</v>
      </c>
      <c r="B2393" s="35">
        <v>-1.0686176983726758E-2</v>
      </c>
    </row>
    <row r="2394" spans="1:2" x14ac:dyDescent="0.25">
      <c r="A2394" s="33">
        <v>41541</v>
      </c>
      <c r="B2394" s="35">
        <v>-1.0624264025099861E-2</v>
      </c>
    </row>
    <row r="2395" spans="1:2" x14ac:dyDescent="0.25">
      <c r="A2395" s="33">
        <v>41542</v>
      </c>
      <c r="B2395" s="35">
        <v>-1.0582994219616837E-2</v>
      </c>
    </row>
    <row r="2396" spans="1:2" x14ac:dyDescent="0.25">
      <c r="A2396" s="33">
        <v>41543</v>
      </c>
      <c r="B2396" s="35">
        <v>-1.045742410768713E-2</v>
      </c>
    </row>
    <row r="2397" spans="1:2" x14ac:dyDescent="0.25">
      <c r="A2397" s="33">
        <v>41544</v>
      </c>
      <c r="B2397" s="35">
        <v>-1.0556543238123162E-2</v>
      </c>
    </row>
    <row r="2398" spans="1:2" x14ac:dyDescent="0.25">
      <c r="A2398" s="33">
        <v>41547</v>
      </c>
      <c r="B2398" s="35">
        <v>-1.0473217316740335E-2</v>
      </c>
    </row>
    <row r="2399" spans="1:2" x14ac:dyDescent="0.25">
      <c r="A2399" s="33">
        <v>41548</v>
      </c>
      <c r="B2399" s="35">
        <v>-1.0529789993286465E-2</v>
      </c>
    </row>
    <row r="2400" spans="1:2" x14ac:dyDescent="0.25">
      <c r="A2400" s="33">
        <v>41549</v>
      </c>
      <c r="B2400" s="35">
        <v>-1.0497111906428658E-2</v>
      </c>
    </row>
    <row r="2401" spans="1:2" x14ac:dyDescent="0.25">
      <c r="A2401" s="33">
        <v>41550</v>
      </c>
      <c r="B2401" s="35">
        <v>-1.0474213875442007E-2</v>
      </c>
    </row>
    <row r="2402" spans="1:2" x14ac:dyDescent="0.25">
      <c r="A2402" s="33">
        <v>41551</v>
      </c>
      <c r="B2402" s="35">
        <v>-1.0403060839619505E-2</v>
      </c>
    </row>
    <row r="2403" spans="1:2" x14ac:dyDescent="0.25">
      <c r="A2403" s="33">
        <v>41554</v>
      </c>
      <c r="B2403" s="35">
        <v>-1.0056698953488041E-2</v>
      </c>
    </row>
    <row r="2404" spans="1:2" x14ac:dyDescent="0.25">
      <c r="A2404" s="33">
        <v>41555</v>
      </c>
      <c r="B2404" s="35">
        <v>-9.9282218036013115E-3</v>
      </c>
    </row>
    <row r="2405" spans="1:2" x14ac:dyDescent="0.25">
      <c r="A2405" s="33">
        <v>41556</v>
      </c>
      <c r="B2405" s="35">
        <v>-9.9436117883193731E-3</v>
      </c>
    </row>
    <row r="2406" spans="1:2" x14ac:dyDescent="0.25">
      <c r="A2406" s="33">
        <v>41557</v>
      </c>
      <c r="B2406" s="35">
        <v>-1.0023220107078679E-2</v>
      </c>
    </row>
    <row r="2407" spans="1:2" x14ac:dyDescent="0.25">
      <c r="A2407" s="33">
        <v>41558</v>
      </c>
      <c r="B2407" s="35">
        <v>-9.2734944270658204E-3</v>
      </c>
    </row>
    <row r="2408" spans="1:2" x14ac:dyDescent="0.25">
      <c r="A2408" s="33">
        <v>41561</v>
      </c>
      <c r="B2408" s="35">
        <v>-9.2130846361836438E-3</v>
      </c>
    </row>
    <row r="2409" spans="1:2" x14ac:dyDescent="0.25">
      <c r="A2409" s="33">
        <v>41562</v>
      </c>
      <c r="B2409" s="35">
        <v>-9.1262658978997768E-3</v>
      </c>
    </row>
    <row r="2410" spans="1:2" x14ac:dyDescent="0.25">
      <c r="A2410" s="33">
        <v>41563</v>
      </c>
      <c r="B2410" s="35">
        <v>-8.2828382191498795E-3</v>
      </c>
    </row>
    <row r="2411" spans="1:2" x14ac:dyDescent="0.25">
      <c r="A2411" s="33">
        <v>41564</v>
      </c>
      <c r="B2411" s="35">
        <v>-7.9904203138193575E-3</v>
      </c>
    </row>
    <row r="2412" spans="1:2" x14ac:dyDescent="0.25">
      <c r="A2412" s="33">
        <v>41565</v>
      </c>
      <c r="B2412" s="35">
        <v>-7.903782760342315E-3</v>
      </c>
    </row>
    <row r="2413" spans="1:2" x14ac:dyDescent="0.25">
      <c r="A2413" s="33">
        <v>41568</v>
      </c>
      <c r="B2413" s="35">
        <v>-7.975251312361098E-3</v>
      </c>
    </row>
    <row r="2414" spans="1:2" x14ac:dyDescent="0.25">
      <c r="A2414" s="33">
        <v>41569</v>
      </c>
      <c r="B2414" s="35">
        <v>-8.0382781617263088E-3</v>
      </c>
    </row>
    <row r="2415" spans="1:2" x14ac:dyDescent="0.25">
      <c r="A2415" s="33">
        <v>41570</v>
      </c>
      <c r="B2415" s="35">
        <v>-8.1265565250961957E-3</v>
      </c>
    </row>
    <row r="2416" spans="1:2" x14ac:dyDescent="0.25">
      <c r="A2416" s="33">
        <v>41571</v>
      </c>
      <c r="B2416" s="35">
        <v>-8.1274636982504589E-3</v>
      </c>
    </row>
    <row r="2417" spans="1:2" x14ac:dyDescent="0.25">
      <c r="A2417" s="33">
        <v>41572</v>
      </c>
      <c r="B2417" s="35">
        <v>-8.4744127683169523E-3</v>
      </c>
    </row>
    <row r="2418" spans="1:2" x14ac:dyDescent="0.25">
      <c r="A2418" s="33">
        <v>41575</v>
      </c>
      <c r="B2418" s="35">
        <v>-8.4486235365904827E-3</v>
      </c>
    </row>
    <row r="2419" spans="1:2" x14ac:dyDescent="0.25">
      <c r="A2419" s="33">
        <v>41576</v>
      </c>
      <c r="B2419" s="35">
        <v>-8.4335273464701821E-3</v>
      </c>
    </row>
    <row r="2420" spans="1:2" x14ac:dyDescent="0.25">
      <c r="A2420" s="33">
        <v>41577</v>
      </c>
      <c r="B2420" s="35">
        <v>-8.4354517381362015E-3</v>
      </c>
    </row>
    <row r="2421" spans="1:2" x14ac:dyDescent="0.25">
      <c r="A2421" s="33">
        <v>41578</v>
      </c>
      <c r="B2421" s="35">
        <v>-8.418348579649515E-3</v>
      </c>
    </row>
    <row r="2422" spans="1:2" x14ac:dyDescent="0.25">
      <c r="A2422" s="33">
        <v>41579</v>
      </c>
      <c r="B2422" s="35">
        <v>-8.4263394349149978E-3</v>
      </c>
    </row>
    <row r="2423" spans="1:2" x14ac:dyDescent="0.25">
      <c r="A2423" s="33">
        <v>41582</v>
      </c>
      <c r="B2423" s="35">
        <v>-8.3716786421957901E-3</v>
      </c>
    </row>
    <row r="2424" spans="1:2" x14ac:dyDescent="0.25">
      <c r="A2424" s="33">
        <v>41583</v>
      </c>
      <c r="B2424" s="35">
        <v>-8.3311729446347016E-3</v>
      </c>
    </row>
    <row r="2425" spans="1:2" x14ac:dyDescent="0.25">
      <c r="A2425" s="33">
        <v>41584</v>
      </c>
      <c r="B2425" s="35">
        <v>-8.307092423605611E-3</v>
      </c>
    </row>
    <row r="2426" spans="1:2" x14ac:dyDescent="0.25">
      <c r="A2426" s="33">
        <v>41585</v>
      </c>
      <c r="B2426" s="35">
        <v>-8.2947020424486428E-3</v>
      </c>
    </row>
    <row r="2427" spans="1:2" x14ac:dyDescent="0.25">
      <c r="A2427" s="33">
        <v>41586</v>
      </c>
      <c r="B2427" s="35">
        <v>-8.2632024800792792E-3</v>
      </c>
    </row>
    <row r="2428" spans="1:2" x14ac:dyDescent="0.25">
      <c r="A2428" s="33">
        <v>41589</v>
      </c>
      <c r="B2428" s="35">
        <v>-8.2216888448487513E-3</v>
      </c>
    </row>
    <row r="2429" spans="1:2" x14ac:dyDescent="0.25">
      <c r="A2429" s="33">
        <v>41590</v>
      </c>
      <c r="B2429" s="35">
        <v>-8.2300134571090533E-3</v>
      </c>
    </row>
    <row r="2430" spans="1:2" x14ac:dyDescent="0.25">
      <c r="A2430" s="33">
        <v>41591</v>
      </c>
      <c r="B2430" s="35">
        <v>-8.3348669911866846E-3</v>
      </c>
    </row>
    <row r="2431" spans="1:2" x14ac:dyDescent="0.25">
      <c r="A2431" s="33">
        <v>41592</v>
      </c>
      <c r="B2431" s="35">
        <v>-8.3069409435635455E-3</v>
      </c>
    </row>
    <row r="2432" spans="1:2" x14ac:dyDescent="0.25">
      <c r="A2432" s="33">
        <v>41593</v>
      </c>
      <c r="B2432" s="35">
        <v>-8.2964061291810332E-3</v>
      </c>
    </row>
    <row r="2433" spans="1:2" x14ac:dyDescent="0.25">
      <c r="A2433" s="33">
        <v>41596</v>
      </c>
      <c r="B2433" s="35">
        <v>-8.3093765126935892E-3</v>
      </c>
    </row>
    <row r="2434" spans="1:2" x14ac:dyDescent="0.25">
      <c r="A2434" s="33">
        <v>41597</v>
      </c>
      <c r="B2434" s="35">
        <v>-8.3326168579801463E-3</v>
      </c>
    </row>
    <row r="2435" spans="1:2" x14ac:dyDescent="0.25">
      <c r="A2435" s="33">
        <v>41598</v>
      </c>
      <c r="B2435" s="35">
        <v>-8.2065137026604562E-3</v>
      </c>
    </row>
    <row r="2436" spans="1:2" x14ac:dyDescent="0.25">
      <c r="A2436" s="33">
        <v>41599</v>
      </c>
      <c r="B2436" s="35">
        <v>-8.0640782219471019E-3</v>
      </c>
    </row>
    <row r="2437" spans="1:2" x14ac:dyDescent="0.25">
      <c r="A2437" s="33">
        <v>41600</v>
      </c>
      <c r="B2437" s="35">
        <v>-8.0085146749339087E-3</v>
      </c>
    </row>
    <row r="2438" spans="1:2" x14ac:dyDescent="0.25">
      <c r="A2438" s="33">
        <v>41603</v>
      </c>
      <c r="B2438" s="35">
        <v>-7.9850384607422775E-3</v>
      </c>
    </row>
    <row r="2439" spans="1:2" x14ac:dyDescent="0.25">
      <c r="A2439" s="33">
        <v>41604</v>
      </c>
      <c r="B2439" s="35">
        <v>-7.9816095912849105E-3</v>
      </c>
    </row>
    <row r="2440" spans="1:2" x14ac:dyDescent="0.25">
      <c r="A2440" s="33">
        <v>41605</v>
      </c>
      <c r="B2440" s="35">
        <v>-8.0231582866646667E-3</v>
      </c>
    </row>
    <row r="2441" spans="1:2" x14ac:dyDescent="0.25">
      <c r="A2441" s="33">
        <v>41607</v>
      </c>
      <c r="B2441" s="35">
        <v>-8.007430669761284E-3</v>
      </c>
    </row>
    <row r="2442" spans="1:2" x14ac:dyDescent="0.25">
      <c r="A2442" s="33">
        <v>41610</v>
      </c>
      <c r="B2442" s="35">
        <v>-8.0221245755000004E-3</v>
      </c>
    </row>
    <row r="2443" spans="1:2" x14ac:dyDescent="0.25">
      <c r="A2443" s="33">
        <v>41611</v>
      </c>
      <c r="B2443" s="35">
        <v>-8.0046970674134688E-3</v>
      </c>
    </row>
    <row r="2444" spans="1:2" x14ac:dyDescent="0.25">
      <c r="A2444" s="33">
        <v>41612</v>
      </c>
      <c r="B2444" s="35">
        <v>-7.9620753669253919E-3</v>
      </c>
    </row>
    <row r="2445" spans="1:2" x14ac:dyDescent="0.25">
      <c r="A2445" s="33">
        <v>41613</v>
      </c>
      <c r="B2445" s="35">
        <v>-7.9009831746154058E-3</v>
      </c>
    </row>
    <row r="2446" spans="1:2" x14ac:dyDescent="0.25">
      <c r="A2446" s="33">
        <v>41614</v>
      </c>
      <c r="B2446" s="35">
        <v>-7.9116918960233651E-3</v>
      </c>
    </row>
    <row r="2447" spans="1:2" x14ac:dyDescent="0.25">
      <c r="A2447" s="33">
        <v>41617</v>
      </c>
      <c r="B2447" s="35">
        <v>-7.950236096521679E-3</v>
      </c>
    </row>
    <row r="2448" spans="1:2" x14ac:dyDescent="0.25">
      <c r="A2448" s="33">
        <v>41618</v>
      </c>
      <c r="B2448" s="35">
        <v>-7.9878215618456316E-3</v>
      </c>
    </row>
    <row r="2449" spans="1:2" x14ac:dyDescent="0.25">
      <c r="A2449" s="33">
        <v>41619</v>
      </c>
      <c r="B2449" s="35">
        <v>-8.186085349497052E-3</v>
      </c>
    </row>
    <row r="2450" spans="1:2" x14ac:dyDescent="0.25">
      <c r="A2450" s="33">
        <v>41620</v>
      </c>
      <c r="B2450" s="35">
        <v>-8.2090562780665621E-3</v>
      </c>
    </row>
    <row r="2451" spans="1:2" x14ac:dyDescent="0.25">
      <c r="A2451" s="33">
        <v>41621</v>
      </c>
      <c r="B2451" s="35">
        <v>-8.1769468482787433E-3</v>
      </c>
    </row>
    <row r="2452" spans="1:2" x14ac:dyDescent="0.25">
      <c r="A2452" s="33">
        <v>41624</v>
      </c>
      <c r="B2452" s="35">
        <v>-8.1948434651848423E-3</v>
      </c>
    </row>
    <row r="2453" spans="1:2" x14ac:dyDescent="0.25">
      <c r="A2453" s="33">
        <v>41625</v>
      </c>
      <c r="B2453" s="35">
        <v>-8.1874336473863885E-3</v>
      </c>
    </row>
    <row r="2454" spans="1:2" x14ac:dyDescent="0.25">
      <c r="A2454" s="33">
        <v>41626</v>
      </c>
      <c r="B2454" s="35">
        <v>-8.3465936316747813E-3</v>
      </c>
    </row>
    <row r="2455" spans="1:2" x14ac:dyDescent="0.25">
      <c r="A2455" s="33">
        <v>41627</v>
      </c>
      <c r="B2455" s="35">
        <v>-8.3778915008577703E-3</v>
      </c>
    </row>
    <row r="2456" spans="1:2" x14ac:dyDescent="0.25">
      <c r="A2456" s="33">
        <v>41628</v>
      </c>
      <c r="B2456" s="35">
        <v>-8.383552163056196E-3</v>
      </c>
    </row>
    <row r="2457" spans="1:2" x14ac:dyDescent="0.25">
      <c r="A2457" s="33">
        <v>41631</v>
      </c>
      <c r="B2457" s="35">
        <v>-8.4124464750050532E-3</v>
      </c>
    </row>
    <row r="2458" spans="1:2" x14ac:dyDescent="0.25">
      <c r="A2458" s="33">
        <v>41632</v>
      </c>
      <c r="B2458" s="35">
        <v>-8.3712351320520684E-3</v>
      </c>
    </row>
    <row r="2459" spans="1:2" x14ac:dyDescent="0.25">
      <c r="A2459" s="33">
        <v>41634</v>
      </c>
      <c r="B2459" s="35">
        <v>-8.4395130497518789E-3</v>
      </c>
    </row>
    <row r="2460" spans="1:2" x14ac:dyDescent="0.25">
      <c r="A2460" s="33">
        <v>41635</v>
      </c>
      <c r="B2460" s="35">
        <v>-8.5327924605725913E-3</v>
      </c>
    </row>
    <row r="2461" spans="1:2" x14ac:dyDescent="0.25">
      <c r="A2461" s="33">
        <v>41638</v>
      </c>
      <c r="B2461" s="35">
        <v>-8.4917558905027724E-3</v>
      </c>
    </row>
    <row r="2462" spans="1:2" x14ac:dyDescent="0.25">
      <c r="A2462" s="33">
        <v>41639</v>
      </c>
      <c r="B2462" s="35">
        <v>-8.3955615554348606E-3</v>
      </c>
    </row>
    <row r="2463" spans="1:2" x14ac:dyDescent="0.25">
      <c r="A2463" s="33">
        <v>41641</v>
      </c>
      <c r="B2463" s="35">
        <v>-8.3180940865866804E-3</v>
      </c>
    </row>
    <row r="2464" spans="1:2" x14ac:dyDescent="0.25">
      <c r="A2464" s="33">
        <v>41642</v>
      </c>
      <c r="B2464" s="35">
        <v>-8.2714433081031435E-3</v>
      </c>
    </row>
    <row r="2465" spans="1:2" x14ac:dyDescent="0.25">
      <c r="A2465" s="33">
        <v>41645</v>
      </c>
      <c r="B2465" s="35">
        <v>-8.1515079689935543E-3</v>
      </c>
    </row>
    <row r="2466" spans="1:2" x14ac:dyDescent="0.25">
      <c r="A2466" s="33">
        <v>41646</v>
      </c>
      <c r="B2466" s="35">
        <v>-8.1061034029842327E-3</v>
      </c>
    </row>
    <row r="2467" spans="1:2" x14ac:dyDescent="0.25">
      <c r="A2467" s="33">
        <v>41647</v>
      </c>
      <c r="B2467" s="35">
        <v>-8.1120467909037153E-3</v>
      </c>
    </row>
    <row r="2468" spans="1:2" x14ac:dyDescent="0.25">
      <c r="A2468" s="33">
        <v>41648</v>
      </c>
      <c r="B2468" s="35">
        <v>-8.0647611349423665E-3</v>
      </c>
    </row>
    <row r="2469" spans="1:2" x14ac:dyDescent="0.25">
      <c r="A2469" s="33">
        <v>41649</v>
      </c>
      <c r="B2469" s="35">
        <v>-8.0117762647808899E-3</v>
      </c>
    </row>
    <row r="2470" spans="1:2" x14ac:dyDescent="0.25">
      <c r="A2470" s="33">
        <v>41652</v>
      </c>
      <c r="B2470" s="35">
        <v>-8.0126494546304272E-3</v>
      </c>
    </row>
    <row r="2471" spans="1:2" x14ac:dyDescent="0.25">
      <c r="A2471" s="33">
        <v>41653</v>
      </c>
      <c r="B2471" s="35">
        <v>-7.7403481250416517E-3</v>
      </c>
    </row>
    <row r="2472" spans="1:2" x14ac:dyDescent="0.25">
      <c r="A2472" s="33">
        <v>41654</v>
      </c>
      <c r="B2472" s="35">
        <v>-7.7073413396435697E-3</v>
      </c>
    </row>
    <row r="2473" spans="1:2" x14ac:dyDescent="0.25">
      <c r="A2473" s="33">
        <v>41655</v>
      </c>
      <c r="B2473" s="35">
        <v>-7.6673935563167372E-3</v>
      </c>
    </row>
    <row r="2474" spans="1:2" x14ac:dyDescent="0.25">
      <c r="A2474" s="33">
        <v>41656</v>
      </c>
      <c r="B2474" s="35">
        <v>-7.6487308750284866E-3</v>
      </c>
    </row>
    <row r="2475" spans="1:2" x14ac:dyDescent="0.25">
      <c r="A2475" s="33">
        <v>41660</v>
      </c>
      <c r="B2475" s="35">
        <v>-7.5660252726916788E-3</v>
      </c>
    </row>
    <row r="2476" spans="1:2" x14ac:dyDescent="0.25">
      <c r="A2476" s="33">
        <v>41661</v>
      </c>
      <c r="B2476" s="35">
        <v>-7.601690674924666E-3</v>
      </c>
    </row>
    <row r="2477" spans="1:2" x14ac:dyDescent="0.25">
      <c r="A2477" s="33">
        <v>41662</v>
      </c>
      <c r="B2477" s="35">
        <v>-7.5722618079132609E-3</v>
      </c>
    </row>
    <row r="2478" spans="1:2" x14ac:dyDescent="0.25">
      <c r="A2478" s="33">
        <v>41663</v>
      </c>
      <c r="B2478" s="35">
        <v>-7.5060086747499311E-3</v>
      </c>
    </row>
    <row r="2479" spans="1:2" x14ac:dyDescent="0.25">
      <c r="A2479" s="33">
        <v>41666</v>
      </c>
      <c r="B2479" s="35">
        <v>-7.5164976590679222E-3</v>
      </c>
    </row>
    <row r="2480" spans="1:2" x14ac:dyDescent="0.25">
      <c r="A2480" s="33">
        <v>41667</v>
      </c>
      <c r="B2480" s="35">
        <v>-7.4780321069002342E-3</v>
      </c>
    </row>
    <row r="2481" spans="1:2" x14ac:dyDescent="0.25">
      <c r="A2481" s="33">
        <v>41668</v>
      </c>
      <c r="B2481" s="35">
        <v>-7.4227108399633757E-3</v>
      </c>
    </row>
    <row r="2482" spans="1:2" x14ac:dyDescent="0.25">
      <c r="A2482" s="33">
        <v>41669</v>
      </c>
      <c r="B2482" s="35">
        <v>-7.4076635114231904E-3</v>
      </c>
    </row>
    <row r="2483" spans="1:2" x14ac:dyDescent="0.25">
      <c r="A2483" s="33">
        <v>41670</v>
      </c>
      <c r="B2483" s="35">
        <v>-7.3413723288138222E-3</v>
      </c>
    </row>
    <row r="2484" spans="1:2" x14ac:dyDescent="0.25">
      <c r="A2484" s="33">
        <v>41673</v>
      </c>
      <c r="B2484" s="35">
        <v>-7.1872992265367142E-3</v>
      </c>
    </row>
    <row r="2485" spans="1:2" x14ac:dyDescent="0.25">
      <c r="A2485" s="33">
        <v>41674</v>
      </c>
      <c r="B2485" s="35">
        <v>-7.2172534520933418E-3</v>
      </c>
    </row>
    <row r="2486" spans="1:2" x14ac:dyDescent="0.25">
      <c r="A2486" s="33">
        <v>41675</v>
      </c>
      <c r="B2486" s="35">
        <v>-7.0270043996287779E-3</v>
      </c>
    </row>
    <row r="2487" spans="1:2" x14ac:dyDescent="0.25">
      <c r="A2487" s="33">
        <v>41676</v>
      </c>
      <c r="B2487" s="35">
        <v>-6.8577193583787555E-3</v>
      </c>
    </row>
    <row r="2488" spans="1:2" x14ac:dyDescent="0.25">
      <c r="A2488" s="33">
        <v>41677</v>
      </c>
      <c r="B2488" s="35">
        <v>-6.2426609180709081E-3</v>
      </c>
    </row>
    <row r="2489" spans="1:2" x14ac:dyDescent="0.25">
      <c r="A2489" s="33">
        <v>41680</v>
      </c>
      <c r="B2489" s="35">
        <v>-6.1980564006010042E-3</v>
      </c>
    </row>
    <row r="2490" spans="1:2" x14ac:dyDescent="0.25">
      <c r="A2490" s="33">
        <v>41681</v>
      </c>
      <c r="B2490" s="35">
        <v>-6.0224393281631539E-3</v>
      </c>
    </row>
    <row r="2491" spans="1:2" x14ac:dyDescent="0.25">
      <c r="A2491" s="33">
        <v>41682</v>
      </c>
      <c r="B2491" s="35">
        <v>-5.8168626519928823E-3</v>
      </c>
    </row>
    <row r="2492" spans="1:2" x14ac:dyDescent="0.25">
      <c r="A2492" s="33">
        <v>41683</v>
      </c>
      <c r="B2492" s="35">
        <v>-5.7077850852228496E-3</v>
      </c>
    </row>
    <row r="2493" spans="1:2" x14ac:dyDescent="0.25">
      <c r="A2493" s="33">
        <v>41684</v>
      </c>
      <c r="B2493" s="35">
        <v>-5.5234178098837461E-3</v>
      </c>
    </row>
    <row r="2494" spans="1:2" x14ac:dyDescent="0.25">
      <c r="A2494" s="33">
        <v>41688</v>
      </c>
      <c r="B2494" s="35">
        <v>-5.4478527279772093E-3</v>
      </c>
    </row>
    <row r="2495" spans="1:2" x14ac:dyDescent="0.25">
      <c r="A2495" s="33">
        <v>41689</v>
      </c>
      <c r="B2495" s="35">
        <v>-5.671348985094804E-3</v>
      </c>
    </row>
    <row r="2496" spans="1:2" x14ac:dyDescent="0.25">
      <c r="A2496" s="33">
        <v>41690</v>
      </c>
      <c r="B2496" s="35">
        <v>-5.5451788862344031E-3</v>
      </c>
    </row>
    <row r="2497" spans="1:2" x14ac:dyDescent="0.25">
      <c r="A2497" s="33">
        <v>41691</v>
      </c>
      <c r="B2497" s="35">
        <v>-5.4629277456387237E-3</v>
      </c>
    </row>
    <row r="2498" spans="1:2" x14ac:dyDescent="0.25">
      <c r="A2498" s="33">
        <v>41694</v>
      </c>
      <c r="B2498" s="35">
        <v>-5.3370177292896281E-3</v>
      </c>
    </row>
    <row r="2499" spans="1:2" x14ac:dyDescent="0.25">
      <c r="A2499" s="33">
        <v>41695</v>
      </c>
      <c r="B2499" s="35">
        <v>-5.2639039783132224E-3</v>
      </c>
    </row>
    <row r="2500" spans="1:2" x14ac:dyDescent="0.25">
      <c r="A2500" s="33">
        <v>41696</v>
      </c>
      <c r="B2500" s="35">
        <v>-5.2642178045553267E-3</v>
      </c>
    </row>
    <row r="2501" spans="1:2" x14ac:dyDescent="0.25">
      <c r="A2501" s="33">
        <v>41697</v>
      </c>
      <c r="B2501" s="35">
        <v>-5.3341572512748403E-3</v>
      </c>
    </row>
    <row r="2502" spans="1:2" x14ac:dyDescent="0.25">
      <c r="A2502" s="33">
        <v>41698</v>
      </c>
      <c r="B2502" s="35">
        <v>-5.2934699604454405E-3</v>
      </c>
    </row>
    <row r="2503" spans="1:2" x14ac:dyDescent="0.25">
      <c r="A2503" s="33">
        <v>41701</v>
      </c>
      <c r="B2503" s="35">
        <v>-5.3384023610616449E-3</v>
      </c>
    </row>
    <row r="2504" spans="1:2" x14ac:dyDescent="0.25">
      <c r="A2504" s="33">
        <v>41702</v>
      </c>
      <c r="B2504" s="35">
        <v>-5.2106634475217461E-3</v>
      </c>
    </row>
    <row r="2505" spans="1:2" x14ac:dyDescent="0.25">
      <c r="A2505" s="33">
        <v>41703</v>
      </c>
      <c r="B2505" s="35">
        <v>-5.100406495875176E-3</v>
      </c>
    </row>
    <row r="2506" spans="1:2" x14ac:dyDescent="0.25">
      <c r="A2506" s="33">
        <v>41704</v>
      </c>
      <c r="B2506" s="35">
        <v>-5.0190138709035326E-3</v>
      </c>
    </row>
    <row r="2507" spans="1:2" x14ac:dyDescent="0.25">
      <c r="A2507" s="33">
        <v>41705</v>
      </c>
      <c r="B2507" s="35">
        <v>-4.9338148221554912E-3</v>
      </c>
    </row>
    <row r="2508" spans="1:2" x14ac:dyDescent="0.25">
      <c r="A2508" s="33">
        <v>41708</v>
      </c>
      <c r="B2508" s="35">
        <v>-4.8430986854183233E-3</v>
      </c>
    </row>
    <row r="2509" spans="1:2" x14ac:dyDescent="0.25">
      <c r="A2509" s="33">
        <v>41709</v>
      </c>
      <c r="B2509" s="35">
        <v>-4.7376589827681226E-3</v>
      </c>
    </row>
    <row r="2510" spans="1:2" x14ac:dyDescent="0.25">
      <c r="A2510" s="33">
        <v>41710</v>
      </c>
      <c r="B2510" s="35">
        <v>-4.7335157365525626E-3</v>
      </c>
    </row>
    <row r="2511" spans="1:2" x14ac:dyDescent="0.25">
      <c r="A2511" s="33">
        <v>41711</v>
      </c>
      <c r="B2511" s="35">
        <v>-4.8406797267046553E-3</v>
      </c>
    </row>
    <row r="2512" spans="1:2" x14ac:dyDescent="0.25">
      <c r="A2512" s="33">
        <v>41712</v>
      </c>
      <c r="B2512" s="35">
        <v>-4.8777941111721734E-3</v>
      </c>
    </row>
    <row r="2513" spans="1:2" x14ac:dyDescent="0.25">
      <c r="A2513" s="33">
        <v>41715</v>
      </c>
      <c r="B2513" s="35">
        <v>-5.0021856039267343E-3</v>
      </c>
    </row>
    <row r="2514" spans="1:2" x14ac:dyDescent="0.25">
      <c r="A2514" s="33">
        <v>41716</v>
      </c>
      <c r="B2514" s="35">
        <v>-4.9104572531496471E-3</v>
      </c>
    </row>
    <row r="2515" spans="1:2" x14ac:dyDescent="0.25">
      <c r="A2515" s="33">
        <v>41717</v>
      </c>
      <c r="B2515" s="35">
        <v>-4.8417802799739507E-3</v>
      </c>
    </row>
    <row r="2516" spans="1:2" x14ac:dyDescent="0.25">
      <c r="A2516" s="33">
        <v>41718</v>
      </c>
      <c r="B2516" s="35">
        <v>-4.970658092829261E-3</v>
      </c>
    </row>
    <row r="2517" spans="1:2" x14ac:dyDescent="0.25">
      <c r="A2517" s="33">
        <v>41719</v>
      </c>
      <c r="B2517" s="35">
        <v>-4.9266781126264814E-3</v>
      </c>
    </row>
    <row r="2518" spans="1:2" x14ac:dyDescent="0.25">
      <c r="A2518" s="33">
        <v>41722</v>
      </c>
      <c r="B2518" s="35">
        <v>-4.967992043982683E-3</v>
      </c>
    </row>
    <row r="2519" spans="1:2" x14ac:dyDescent="0.25">
      <c r="A2519" s="33">
        <v>41723</v>
      </c>
      <c r="B2519" s="35">
        <v>-4.9149775903869486E-3</v>
      </c>
    </row>
    <row r="2520" spans="1:2" x14ac:dyDescent="0.25">
      <c r="A2520" s="33">
        <v>41724</v>
      </c>
      <c r="B2520" s="35">
        <v>-4.8536311305626967E-3</v>
      </c>
    </row>
    <row r="2521" spans="1:2" x14ac:dyDescent="0.25">
      <c r="A2521" s="33">
        <v>41725</v>
      </c>
      <c r="B2521" s="35">
        <v>-4.7688654627088267E-3</v>
      </c>
    </row>
    <row r="2522" spans="1:2" x14ac:dyDescent="0.25">
      <c r="A2522" s="33">
        <v>41726</v>
      </c>
      <c r="B2522" s="35">
        <v>-4.7080575571826211E-3</v>
      </c>
    </row>
    <row r="2523" spans="1:2" x14ac:dyDescent="0.25">
      <c r="A2523" s="33">
        <v>41729</v>
      </c>
      <c r="B2523" s="35">
        <v>-4.6029609667461724E-3</v>
      </c>
    </row>
    <row r="2524" spans="1:2" x14ac:dyDescent="0.25">
      <c r="A2524" s="33">
        <v>41730</v>
      </c>
      <c r="B2524" s="35">
        <v>-4.4897370354419763E-3</v>
      </c>
    </row>
    <row r="2525" spans="1:2" x14ac:dyDescent="0.25">
      <c r="A2525" s="33">
        <v>41731</v>
      </c>
      <c r="B2525" s="35">
        <v>-4.3275252291692379E-3</v>
      </c>
    </row>
    <row r="2526" spans="1:2" x14ac:dyDescent="0.25">
      <c r="A2526" s="33">
        <v>41732</v>
      </c>
      <c r="B2526" s="35">
        <v>-4.3548604534708879E-3</v>
      </c>
    </row>
    <row r="2527" spans="1:2" x14ac:dyDescent="0.25">
      <c r="A2527" s="33">
        <v>41733</v>
      </c>
      <c r="B2527" s="35">
        <v>-4.3233243585730774E-3</v>
      </c>
    </row>
    <row r="2528" spans="1:2" x14ac:dyDescent="0.25">
      <c r="A2528" s="33">
        <v>41736</v>
      </c>
      <c r="B2528" s="35">
        <v>-4.3359349463287788E-3</v>
      </c>
    </row>
    <row r="2529" spans="1:2" x14ac:dyDescent="0.25">
      <c r="A2529" s="33">
        <v>41737</v>
      </c>
      <c r="B2529" s="35">
        <v>-4.2264867431819342E-3</v>
      </c>
    </row>
    <row r="2530" spans="1:2" x14ac:dyDescent="0.25">
      <c r="A2530" s="33">
        <v>41738</v>
      </c>
      <c r="B2530" s="35">
        <v>-4.206055433746192E-3</v>
      </c>
    </row>
    <row r="2531" spans="1:2" x14ac:dyDescent="0.25">
      <c r="A2531" s="33">
        <v>41739</v>
      </c>
      <c r="B2531" s="35">
        <v>-4.1345202652434132E-3</v>
      </c>
    </row>
    <row r="2532" spans="1:2" x14ac:dyDescent="0.25">
      <c r="A2532" s="33">
        <v>41740</v>
      </c>
      <c r="B2532" s="35">
        <v>-4.0535271953717755E-3</v>
      </c>
    </row>
    <row r="2533" spans="1:2" x14ac:dyDescent="0.25">
      <c r="A2533" s="33">
        <v>41743</v>
      </c>
      <c r="B2533" s="35">
        <v>-3.9869953984047468E-3</v>
      </c>
    </row>
    <row r="2534" spans="1:2" x14ac:dyDescent="0.25">
      <c r="A2534" s="33">
        <v>41744</v>
      </c>
      <c r="B2534" s="35">
        <v>-3.9288401896790948E-3</v>
      </c>
    </row>
    <row r="2535" spans="1:2" x14ac:dyDescent="0.25">
      <c r="A2535" s="33">
        <v>41745</v>
      </c>
      <c r="B2535" s="35">
        <v>-3.8756308972806019E-3</v>
      </c>
    </row>
    <row r="2536" spans="1:2" x14ac:dyDescent="0.25">
      <c r="A2536" s="33">
        <v>41746</v>
      </c>
      <c r="B2536" s="35">
        <v>-3.8715047480694098E-3</v>
      </c>
    </row>
    <row r="2537" spans="1:2" x14ac:dyDescent="0.25">
      <c r="A2537" s="33">
        <v>41750</v>
      </c>
      <c r="B2537" s="35">
        <v>-3.7704143093866271E-3</v>
      </c>
    </row>
    <row r="2538" spans="1:2" x14ac:dyDescent="0.25">
      <c r="A2538" s="33">
        <v>41751</v>
      </c>
      <c r="B2538" s="35">
        <v>-3.8457962815364732E-3</v>
      </c>
    </row>
    <row r="2539" spans="1:2" x14ac:dyDescent="0.25">
      <c r="A2539" s="33">
        <v>41752</v>
      </c>
      <c r="B2539" s="35">
        <v>-3.8760810222719932E-3</v>
      </c>
    </row>
    <row r="2540" spans="1:2" x14ac:dyDescent="0.25">
      <c r="A2540" s="33">
        <v>41753</v>
      </c>
      <c r="B2540" s="35">
        <v>-3.9376658532245257E-3</v>
      </c>
    </row>
    <row r="2541" spans="1:2" x14ac:dyDescent="0.25">
      <c r="A2541" s="33">
        <v>41754</v>
      </c>
      <c r="B2541" s="35">
        <v>-4.0097057710767325E-3</v>
      </c>
    </row>
    <row r="2542" spans="1:2" x14ac:dyDescent="0.25">
      <c r="A2542" s="33">
        <v>41757</v>
      </c>
      <c r="B2542" s="35">
        <v>-3.976288583390386E-3</v>
      </c>
    </row>
    <row r="2543" spans="1:2" x14ac:dyDescent="0.25">
      <c r="A2543" s="33">
        <v>41758</v>
      </c>
      <c r="B2543" s="35">
        <v>-3.9061228192652786E-3</v>
      </c>
    </row>
    <row r="2544" spans="1:2" x14ac:dyDescent="0.25">
      <c r="A2544" s="33">
        <v>41759</v>
      </c>
      <c r="B2544" s="35">
        <v>-3.8871388551550146E-3</v>
      </c>
    </row>
    <row r="2545" spans="1:2" x14ac:dyDescent="0.25">
      <c r="A2545" s="33">
        <v>41760</v>
      </c>
      <c r="B2545" s="35">
        <v>-3.9003354516337074E-3</v>
      </c>
    </row>
    <row r="2546" spans="1:2" x14ac:dyDescent="0.25">
      <c r="A2546" s="33">
        <v>41761</v>
      </c>
      <c r="B2546" s="35">
        <v>-3.9021233415330592E-3</v>
      </c>
    </row>
    <row r="2547" spans="1:2" x14ac:dyDescent="0.25">
      <c r="A2547" s="33">
        <v>41764</v>
      </c>
      <c r="B2547" s="35">
        <v>-3.8814751891159682E-3</v>
      </c>
    </row>
    <row r="2548" spans="1:2" x14ac:dyDescent="0.25">
      <c r="A2548" s="33">
        <v>41765</v>
      </c>
      <c r="B2548" s="35">
        <v>-3.9291754701092918E-3</v>
      </c>
    </row>
    <row r="2549" spans="1:2" x14ac:dyDescent="0.25">
      <c r="A2549" s="33">
        <v>41766</v>
      </c>
      <c r="B2549" s="35">
        <v>-3.9666833589426798E-3</v>
      </c>
    </row>
    <row r="2550" spans="1:2" x14ac:dyDescent="0.25">
      <c r="A2550" s="33">
        <v>41767</v>
      </c>
      <c r="B2550" s="35">
        <v>-4.0384994318195533E-3</v>
      </c>
    </row>
    <row r="2551" spans="1:2" x14ac:dyDescent="0.25">
      <c r="A2551" s="33">
        <v>41768</v>
      </c>
      <c r="B2551" s="35">
        <v>-4.0258910892885247E-3</v>
      </c>
    </row>
    <row r="2552" spans="1:2" x14ac:dyDescent="0.25">
      <c r="A2552" s="33">
        <v>41771</v>
      </c>
      <c r="B2552" s="35">
        <v>-3.9854979087001752E-3</v>
      </c>
    </row>
    <row r="2553" spans="1:2" x14ac:dyDescent="0.25">
      <c r="A2553" s="33">
        <v>41772</v>
      </c>
      <c r="B2553" s="35">
        <v>-4.045907588907216E-3</v>
      </c>
    </row>
    <row r="2554" spans="1:2" x14ac:dyDescent="0.25">
      <c r="A2554" s="33">
        <v>41773</v>
      </c>
      <c r="B2554" s="35">
        <v>-4.0591355619831182E-3</v>
      </c>
    </row>
    <row r="2555" spans="1:2" x14ac:dyDescent="0.25">
      <c r="A2555" s="33">
        <v>41774</v>
      </c>
      <c r="B2555" s="35">
        <v>-4.1106435462510138E-3</v>
      </c>
    </row>
    <row r="2556" spans="1:2" x14ac:dyDescent="0.25">
      <c r="A2556" s="33">
        <v>41775</v>
      </c>
      <c r="B2556" s="35">
        <v>-4.0591950295426615E-3</v>
      </c>
    </row>
    <row r="2557" spans="1:2" x14ac:dyDescent="0.25">
      <c r="A2557" s="33">
        <v>41778</v>
      </c>
      <c r="B2557" s="35">
        <v>-4.0907942830387123E-3</v>
      </c>
    </row>
    <row r="2558" spans="1:2" x14ac:dyDescent="0.25">
      <c r="A2558" s="33">
        <v>41779</v>
      </c>
      <c r="B2558" s="35">
        <v>-4.0815249060743852E-3</v>
      </c>
    </row>
    <row r="2559" spans="1:2" x14ac:dyDescent="0.25">
      <c r="A2559" s="33">
        <v>41780</v>
      </c>
      <c r="B2559" s="35">
        <v>-4.0808497117359455E-3</v>
      </c>
    </row>
    <row r="2560" spans="1:2" x14ac:dyDescent="0.25">
      <c r="A2560" s="33">
        <v>41781</v>
      </c>
      <c r="B2560" s="35">
        <v>-4.1405118981852063E-3</v>
      </c>
    </row>
    <row r="2561" spans="1:2" x14ac:dyDescent="0.25">
      <c r="A2561" s="33">
        <v>41782</v>
      </c>
      <c r="B2561" s="35">
        <v>-4.119866120485316E-3</v>
      </c>
    </row>
    <row r="2562" spans="1:2" x14ac:dyDescent="0.25">
      <c r="A2562" s="33">
        <v>41786</v>
      </c>
      <c r="B2562" s="35">
        <v>-4.1332744933717525E-3</v>
      </c>
    </row>
    <row r="2563" spans="1:2" x14ac:dyDescent="0.25">
      <c r="A2563" s="33">
        <v>41787</v>
      </c>
      <c r="B2563" s="35">
        <v>-4.1542132557146338E-3</v>
      </c>
    </row>
    <row r="2564" spans="1:2" x14ac:dyDescent="0.25">
      <c r="A2564" s="33">
        <v>41788</v>
      </c>
      <c r="B2564" s="35">
        <v>-4.2105421451382741E-3</v>
      </c>
    </row>
    <row r="2565" spans="1:2" x14ac:dyDescent="0.25">
      <c r="A2565" s="33">
        <v>41789</v>
      </c>
      <c r="B2565" s="35">
        <v>-4.260077799475237E-3</v>
      </c>
    </row>
    <row r="2566" spans="1:2" x14ac:dyDescent="0.25">
      <c r="A2566" s="33">
        <v>41792</v>
      </c>
      <c r="B2566" s="35">
        <v>-4.316849788843391E-3</v>
      </c>
    </row>
    <row r="2567" spans="1:2" x14ac:dyDescent="0.25">
      <c r="A2567" s="33">
        <v>41793</v>
      </c>
      <c r="B2567" s="35">
        <v>-4.407165122105261E-3</v>
      </c>
    </row>
    <row r="2568" spans="1:2" x14ac:dyDescent="0.25">
      <c r="A2568" s="33">
        <v>41794</v>
      </c>
      <c r="B2568" s="35">
        <v>-4.5029659896129726E-3</v>
      </c>
    </row>
    <row r="2569" spans="1:2" x14ac:dyDescent="0.25">
      <c r="A2569" s="33">
        <v>41795</v>
      </c>
      <c r="B2569" s="35">
        <v>-4.5745803343011371E-3</v>
      </c>
    </row>
    <row r="2570" spans="1:2" x14ac:dyDescent="0.25">
      <c r="A2570" s="33">
        <v>41796</v>
      </c>
      <c r="B2570" s="35">
        <v>-4.4544037062058672E-3</v>
      </c>
    </row>
    <row r="2571" spans="1:2" x14ac:dyDescent="0.25">
      <c r="A2571" s="33">
        <v>41799</v>
      </c>
      <c r="B2571" s="35">
        <v>-4.4690322513659675E-3</v>
      </c>
    </row>
    <row r="2572" spans="1:2" x14ac:dyDescent="0.25">
      <c r="A2572" s="33">
        <v>41800</v>
      </c>
      <c r="B2572" s="35">
        <v>-4.4637165808624202E-3</v>
      </c>
    </row>
    <row r="2573" spans="1:2" x14ac:dyDescent="0.25">
      <c r="A2573" s="33">
        <v>41801</v>
      </c>
      <c r="B2573" s="35">
        <v>-4.489357596045962E-3</v>
      </c>
    </row>
    <row r="2574" spans="1:2" x14ac:dyDescent="0.25">
      <c r="A2574" s="33">
        <v>41802</v>
      </c>
      <c r="B2574" s="35">
        <v>-4.467896177072328E-3</v>
      </c>
    </row>
    <row r="2575" spans="1:2" x14ac:dyDescent="0.25">
      <c r="A2575" s="33">
        <v>41803</v>
      </c>
      <c r="B2575" s="35">
        <v>-4.4865874264377048E-3</v>
      </c>
    </row>
    <row r="2576" spans="1:2" x14ac:dyDescent="0.25">
      <c r="A2576" s="33">
        <v>41806</v>
      </c>
      <c r="B2576" s="35">
        <v>-4.49657539051318E-3</v>
      </c>
    </row>
    <row r="2577" spans="1:2" x14ac:dyDescent="0.25">
      <c r="A2577" s="33">
        <v>41807</v>
      </c>
      <c r="B2577" s="35">
        <v>-4.5065236289620891E-3</v>
      </c>
    </row>
    <row r="2578" spans="1:2" x14ac:dyDescent="0.25">
      <c r="A2578" s="33">
        <v>41808</v>
      </c>
      <c r="B2578" s="35">
        <v>-4.4352902488812296E-3</v>
      </c>
    </row>
    <row r="2579" spans="1:2" x14ac:dyDescent="0.25">
      <c r="A2579" s="33">
        <v>41809</v>
      </c>
      <c r="B2579" s="35">
        <v>-4.4822380033474607E-3</v>
      </c>
    </row>
    <row r="2580" spans="1:2" x14ac:dyDescent="0.25">
      <c r="A2580" s="33">
        <v>41810</v>
      </c>
      <c r="B2580" s="35">
        <v>-4.4845248838200069E-3</v>
      </c>
    </row>
    <row r="2581" spans="1:2" x14ac:dyDescent="0.25">
      <c r="A2581" s="33">
        <v>41813</v>
      </c>
      <c r="B2581" s="35">
        <v>-4.4867907011509889E-3</v>
      </c>
    </row>
    <row r="2582" spans="1:2" x14ac:dyDescent="0.25">
      <c r="A2582" s="33">
        <v>41814</v>
      </c>
      <c r="B2582" s="35">
        <v>-4.5575172070425607E-3</v>
      </c>
    </row>
    <row r="2583" spans="1:2" x14ac:dyDescent="0.25">
      <c r="A2583" s="33">
        <v>41815</v>
      </c>
      <c r="B2583" s="35">
        <v>-4.5214566392467459E-3</v>
      </c>
    </row>
    <row r="2584" spans="1:2" x14ac:dyDescent="0.25">
      <c r="A2584" s="33">
        <v>41816</v>
      </c>
      <c r="B2584" s="35">
        <v>-4.4320397876734807E-3</v>
      </c>
    </row>
    <row r="2585" spans="1:2" x14ac:dyDescent="0.25">
      <c r="A2585" s="33">
        <v>41817</v>
      </c>
      <c r="B2585" s="35">
        <v>-4.4140429136688697E-3</v>
      </c>
    </row>
    <row r="2586" spans="1:2" x14ac:dyDescent="0.25">
      <c r="A2586" s="33">
        <v>41820</v>
      </c>
      <c r="B2586" s="35">
        <v>-4.3776197722144028E-3</v>
      </c>
    </row>
    <row r="2587" spans="1:2" x14ac:dyDescent="0.25">
      <c r="A2587" s="33">
        <v>41821</v>
      </c>
      <c r="B2587" s="35">
        <v>-4.3738736324768768E-3</v>
      </c>
    </row>
    <row r="2588" spans="1:2" x14ac:dyDescent="0.25">
      <c r="A2588" s="33">
        <v>41822</v>
      </c>
      <c r="B2588" s="35">
        <v>-4.3503255378056771E-3</v>
      </c>
    </row>
    <row r="2589" spans="1:2" x14ac:dyDescent="0.25">
      <c r="A2589" s="33">
        <v>41823</v>
      </c>
      <c r="B2589" s="35">
        <v>-4.4041740937355023E-3</v>
      </c>
    </row>
    <row r="2590" spans="1:2" x14ac:dyDescent="0.25">
      <c r="A2590" s="33">
        <v>41827</v>
      </c>
      <c r="B2590" s="35">
        <v>-4.3547131818583162E-3</v>
      </c>
    </row>
    <row r="2591" spans="1:2" x14ac:dyDescent="0.25">
      <c r="A2591" s="33">
        <v>41828</v>
      </c>
      <c r="B2591" s="35">
        <v>-4.3800563932459013E-3</v>
      </c>
    </row>
    <row r="2592" spans="1:2" x14ac:dyDescent="0.25">
      <c r="A2592" s="33">
        <v>41829</v>
      </c>
      <c r="B2592" s="35">
        <v>-4.2663808910972101E-3</v>
      </c>
    </row>
    <row r="2593" spans="1:2" x14ac:dyDescent="0.25">
      <c r="A2593" s="33">
        <v>41830</v>
      </c>
      <c r="B2593" s="35">
        <v>-4.4455944884724818E-3</v>
      </c>
    </row>
    <row r="2594" spans="1:2" x14ac:dyDescent="0.25">
      <c r="A2594" s="33">
        <v>41831</v>
      </c>
      <c r="B2594" s="35">
        <v>-4.4149392490082651E-3</v>
      </c>
    </row>
    <row r="2595" spans="1:2" x14ac:dyDescent="0.25">
      <c r="A2595" s="33">
        <v>41834</v>
      </c>
      <c r="B2595" s="35">
        <v>-4.3699562318474383E-3</v>
      </c>
    </row>
    <row r="2596" spans="1:2" x14ac:dyDescent="0.25">
      <c r="A2596" s="33">
        <v>41835</v>
      </c>
      <c r="B2596" s="35">
        <v>-4.3112442009802798E-3</v>
      </c>
    </row>
    <row r="2597" spans="1:2" x14ac:dyDescent="0.25">
      <c r="A2597" s="33">
        <v>41836</v>
      </c>
      <c r="B2597" s="35">
        <v>-4.3677144284582914E-3</v>
      </c>
    </row>
    <row r="2598" spans="1:2" x14ac:dyDescent="0.25">
      <c r="A2598" s="33">
        <v>41837</v>
      </c>
      <c r="B2598" s="35">
        <v>-4.3765802204197568E-3</v>
      </c>
    </row>
    <row r="2599" spans="1:2" x14ac:dyDescent="0.25">
      <c r="A2599" s="33">
        <v>41838</v>
      </c>
      <c r="B2599" s="35">
        <v>-4.3969555424329121E-3</v>
      </c>
    </row>
    <row r="2600" spans="1:2" x14ac:dyDescent="0.25">
      <c r="A2600" s="33">
        <v>41841</v>
      </c>
      <c r="B2600" s="35">
        <v>-4.6172906648148659E-3</v>
      </c>
    </row>
    <row r="2601" spans="1:2" x14ac:dyDescent="0.25">
      <c r="A2601" s="33">
        <v>41842</v>
      </c>
      <c r="B2601" s="35">
        <v>-4.7258034565345053E-3</v>
      </c>
    </row>
    <row r="2602" spans="1:2" x14ac:dyDescent="0.25">
      <c r="A2602" s="33">
        <v>41843</v>
      </c>
      <c r="B2602" s="35">
        <v>-4.7428888985745488E-3</v>
      </c>
    </row>
    <row r="2603" spans="1:2" x14ac:dyDescent="0.25">
      <c r="A2603" s="33">
        <v>41844</v>
      </c>
      <c r="B2603" s="35">
        <v>-4.8436761014319929E-3</v>
      </c>
    </row>
    <row r="2604" spans="1:2" x14ac:dyDescent="0.25">
      <c r="A2604" s="33">
        <v>41845</v>
      </c>
      <c r="B2604" s="35">
        <v>-4.9090009472970708E-3</v>
      </c>
    </row>
    <row r="2605" spans="1:2" x14ac:dyDescent="0.25">
      <c r="A2605" s="33">
        <v>41848</v>
      </c>
      <c r="B2605" s="35">
        <v>-4.925766838695611E-3</v>
      </c>
    </row>
    <row r="2606" spans="1:2" x14ac:dyDescent="0.25">
      <c r="A2606" s="33">
        <v>41849</v>
      </c>
      <c r="B2606" s="35">
        <v>-5.0010743206889696E-3</v>
      </c>
    </row>
    <row r="2607" spans="1:2" x14ac:dyDescent="0.25">
      <c r="A2607" s="33">
        <v>41850</v>
      </c>
      <c r="B2607" s="35">
        <v>-5.022308998772429E-3</v>
      </c>
    </row>
    <row r="2608" spans="1:2" x14ac:dyDescent="0.25">
      <c r="A2608" s="33">
        <v>41851</v>
      </c>
      <c r="B2608" s="35">
        <v>-5.0341850512223285E-3</v>
      </c>
    </row>
    <row r="2609" spans="1:2" x14ac:dyDescent="0.25">
      <c r="A2609" s="33">
        <v>41852</v>
      </c>
      <c r="B2609" s="35">
        <v>-5.0161401207050593E-3</v>
      </c>
    </row>
    <row r="2610" spans="1:2" x14ac:dyDescent="0.25">
      <c r="A2610" s="33">
        <v>41855</v>
      </c>
      <c r="B2610" s="35">
        <v>-5.3673818817306929E-3</v>
      </c>
    </row>
    <row r="2611" spans="1:2" x14ac:dyDescent="0.25">
      <c r="A2611" s="33">
        <v>41856</v>
      </c>
      <c r="B2611" s="35">
        <v>-5.3028008730058307E-3</v>
      </c>
    </row>
    <row r="2612" spans="1:2" x14ac:dyDescent="0.25">
      <c r="A2612" s="33">
        <v>41857</v>
      </c>
      <c r="B2612" s="35">
        <v>-5.3669415971129286E-3</v>
      </c>
    </row>
    <row r="2613" spans="1:2" x14ac:dyDescent="0.25">
      <c r="A2613" s="33">
        <v>41858</v>
      </c>
      <c r="B2613" s="35">
        <v>-5.3343100742828664E-3</v>
      </c>
    </row>
    <row r="2614" spans="1:2" x14ac:dyDescent="0.25">
      <c r="A2614" s="33">
        <v>41859</v>
      </c>
      <c r="B2614" s="35">
        <v>-5.1990790160464373E-3</v>
      </c>
    </row>
    <row r="2615" spans="1:2" x14ac:dyDescent="0.25">
      <c r="A2615" s="33">
        <v>41862</v>
      </c>
      <c r="B2615" s="35">
        <v>-5.2046801774979778E-3</v>
      </c>
    </row>
    <row r="2616" spans="1:2" x14ac:dyDescent="0.25">
      <c r="A2616" s="33">
        <v>41863</v>
      </c>
      <c r="B2616" s="35">
        <v>-5.1230335575682684E-3</v>
      </c>
    </row>
    <row r="2617" spans="1:2" x14ac:dyDescent="0.25">
      <c r="A2617" s="33">
        <v>41864</v>
      </c>
      <c r="B2617" s="35">
        <v>-4.764666346812052E-3</v>
      </c>
    </row>
    <row r="2618" spans="1:2" x14ac:dyDescent="0.25">
      <c r="A2618" s="33">
        <v>41865</v>
      </c>
      <c r="B2618" s="35">
        <v>-4.6945067502813798E-3</v>
      </c>
    </row>
    <row r="2619" spans="1:2" x14ac:dyDescent="0.25">
      <c r="A2619" s="33">
        <v>41866</v>
      </c>
      <c r="B2619" s="35">
        <v>-4.931328431211357E-3</v>
      </c>
    </row>
    <row r="2620" spans="1:2" x14ac:dyDescent="0.25">
      <c r="A2620" s="33">
        <v>41869</v>
      </c>
      <c r="B2620" s="35">
        <v>-3.8833814194442207E-3</v>
      </c>
    </row>
    <row r="2621" spans="1:2" x14ac:dyDescent="0.25">
      <c r="A2621" s="33">
        <v>41870</v>
      </c>
      <c r="B2621" s="35">
        <v>-3.9326536052186611E-3</v>
      </c>
    </row>
    <row r="2622" spans="1:2" x14ac:dyDescent="0.25">
      <c r="A2622" s="33">
        <v>41871</v>
      </c>
      <c r="B2622" s="35">
        <v>-3.8858019081708939E-3</v>
      </c>
    </row>
    <row r="2623" spans="1:2" x14ac:dyDescent="0.25">
      <c r="A2623" s="33">
        <v>41872</v>
      </c>
      <c r="B2623" s="35">
        <v>-3.9219801925152176E-3</v>
      </c>
    </row>
    <row r="2624" spans="1:2" x14ac:dyDescent="0.25">
      <c r="A2624" s="33">
        <v>41873</v>
      </c>
      <c r="B2624" s="35">
        <v>-4.0406093391209819E-3</v>
      </c>
    </row>
    <row r="2625" spans="1:2" x14ac:dyDescent="0.25">
      <c r="A2625" s="33">
        <v>41876</v>
      </c>
      <c r="B2625" s="35">
        <v>-4.0047633788100612E-3</v>
      </c>
    </row>
    <row r="2626" spans="1:2" x14ac:dyDescent="0.25">
      <c r="A2626" s="33">
        <v>41877</v>
      </c>
      <c r="B2626" s="35">
        <v>-4.1103153793708991E-3</v>
      </c>
    </row>
    <row r="2627" spans="1:2" x14ac:dyDescent="0.25">
      <c r="A2627" s="33">
        <v>41878</v>
      </c>
      <c r="B2627" s="35">
        <v>-4.2004622393926327E-3</v>
      </c>
    </row>
    <row r="2628" spans="1:2" x14ac:dyDescent="0.25">
      <c r="A2628" s="33">
        <v>41879</v>
      </c>
      <c r="B2628" s="35">
        <v>-4.2962837753236505E-3</v>
      </c>
    </row>
    <row r="2629" spans="1:2" x14ac:dyDescent="0.25">
      <c r="A2629" s="33">
        <v>41880</v>
      </c>
      <c r="B2629" s="35">
        <v>-4.2970210982615775E-3</v>
      </c>
    </row>
    <row r="2630" spans="1:2" x14ac:dyDescent="0.25">
      <c r="A2630" s="33">
        <v>41884</v>
      </c>
      <c r="B2630" s="35">
        <v>-4.2814074642391065E-3</v>
      </c>
    </row>
    <row r="2631" spans="1:2" x14ac:dyDescent="0.25">
      <c r="A2631" s="33">
        <v>41885</v>
      </c>
      <c r="B2631" s="35">
        <v>-4.2655265157591771E-3</v>
      </c>
    </row>
    <row r="2632" spans="1:2" x14ac:dyDescent="0.25">
      <c r="A2632" s="33">
        <v>41886</v>
      </c>
      <c r="B2632" s="35">
        <v>-4.2131928108120054E-3</v>
      </c>
    </row>
    <row r="2633" spans="1:2" x14ac:dyDescent="0.25">
      <c r="A2633" s="33">
        <v>41887</v>
      </c>
      <c r="B2633" s="35">
        <v>-4.2140119901633577E-3</v>
      </c>
    </row>
    <row r="2634" spans="1:2" x14ac:dyDescent="0.25">
      <c r="A2634" s="33">
        <v>41890</v>
      </c>
      <c r="B2634" s="35">
        <v>-4.2044962562299837E-3</v>
      </c>
    </row>
    <row r="2635" spans="1:2" x14ac:dyDescent="0.25">
      <c r="A2635" s="33">
        <v>41891</v>
      </c>
      <c r="B2635" s="35">
        <v>-4.3059409219015077E-3</v>
      </c>
    </row>
    <row r="2636" spans="1:2" x14ac:dyDescent="0.25">
      <c r="A2636" s="33">
        <v>41892</v>
      </c>
      <c r="B2636" s="35">
        <v>-4.2176901970262248E-3</v>
      </c>
    </row>
    <row r="2637" spans="1:2" x14ac:dyDescent="0.25">
      <c r="A2637" s="33">
        <v>41893</v>
      </c>
      <c r="B2637" s="35">
        <v>-4.1701514530572137E-3</v>
      </c>
    </row>
    <row r="2638" spans="1:2" x14ac:dyDescent="0.25">
      <c r="A2638" s="33">
        <v>41894</v>
      </c>
      <c r="B2638" s="35">
        <v>-4.0589962848378569E-3</v>
      </c>
    </row>
    <row r="2639" spans="1:2" x14ac:dyDescent="0.25">
      <c r="A2639" s="33">
        <v>41897</v>
      </c>
      <c r="B2639" s="35">
        <v>-4.0644478769579218E-3</v>
      </c>
    </row>
    <row r="2640" spans="1:2" x14ac:dyDescent="0.25">
      <c r="A2640" s="33">
        <v>41898</v>
      </c>
      <c r="B2640" s="35">
        <v>-4.0304014287246837E-3</v>
      </c>
    </row>
    <row r="2641" spans="1:2" x14ac:dyDescent="0.25">
      <c r="A2641" s="33">
        <v>41899</v>
      </c>
      <c r="B2641" s="35">
        <v>-3.9285844722579677E-3</v>
      </c>
    </row>
    <row r="2642" spans="1:2" x14ac:dyDescent="0.25">
      <c r="A2642" s="33">
        <v>41900</v>
      </c>
      <c r="B2642" s="35">
        <v>-3.8947227085603942E-3</v>
      </c>
    </row>
    <row r="2643" spans="1:2" x14ac:dyDescent="0.25">
      <c r="A2643" s="33">
        <v>41901</v>
      </c>
      <c r="B2643" s="35">
        <v>-3.9340312933344723E-3</v>
      </c>
    </row>
    <row r="2644" spans="1:2" x14ac:dyDescent="0.25">
      <c r="A2644" s="33">
        <v>41904</v>
      </c>
      <c r="B2644" s="35">
        <v>-3.9713449554367175E-3</v>
      </c>
    </row>
    <row r="2645" spans="1:2" x14ac:dyDescent="0.25">
      <c r="A2645" s="33">
        <v>41905</v>
      </c>
      <c r="B2645" s="35">
        <v>-4.0238348417134251E-3</v>
      </c>
    </row>
    <row r="2646" spans="1:2" x14ac:dyDescent="0.25">
      <c r="A2646" s="33">
        <v>41906</v>
      </c>
      <c r="B2646" s="35">
        <v>-4.2608443347461611E-3</v>
      </c>
    </row>
    <row r="2647" spans="1:2" x14ac:dyDescent="0.25">
      <c r="A2647" s="33">
        <v>41907</v>
      </c>
      <c r="B2647" s="35">
        <v>-4.2575428072019195E-3</v>
      </c>
    </row>
    <row r="2648" spans="1:2" x14ac:dyDescent="0.25">
      <c r="A2648" s="33">
        <v>41908</v>
      </c>
      <c r="B2648" s="35">
        <v>-4.3670298212825642E-3</v>
      </c>
    </row>
    <row r="2649" spans="1:2" x14ac:dyDescent="0.25">
      <c r="A2649" s="33">
        <v>41911</v>
      </c>
      <c r="B2649" s="35">
        <v>-4.3337099869403817E-3</v>
      </c>
    </row>
    <row r="2650" spans="1:2" x14ac:dyDescent="0.25">
      <c r="A2650" s="33">
        <v>41912</v>
      </c>
      <c r="B2650" s="35">
        <v>-4.3430731560870628E-3</v>
      </c>
    </row>
    <row r="2651" spans="1:2" x14ac:dyDescent="0.25">
      <c r="A2651" s="33">
        <v>41913</v>
      </c>
      <c r="B2651" s="35">
        <v>-4.2503141628860153E-3</v>
      </c>
    </row>
    <row r="2652" spans="1:2" x14ac:dyDescent="0.25">
      <c r="A2652" s="33">
        <v>41914</v>
      </c>
      <c r="B2652" s="35">
        <v>-4.193450780271113E-3</v>
      </c>
    </row>
    <row r="2653" spans="1:2" x14ac:dyDescent="0.25">
      <c r="A2653" s="33">
        <v>41915</v>
      </c>
      <c r="B2653" s="35">
        <v>-4.1690089453826351E-3</v>
      </c>
    </row>
    <row r="2654" spans="1:2" x14ac:dyDescent="0.25">
      <c r="A2654" s="33">
        <v>41918</v>
      </c>
      <c r="B2654" s="35">
        <v>-3.9799430364434452E-3</v>
      </c>
    </row>
    <row r="2655" spans="1:2" x14ac:dyDescent="0.25">
      <c r="A2655" s="33">
        <v>41919</v>
      </c>
      <c r="B2655" s="35">
        <v>-3.8450868928417981E-3</v>
      </c>
    </row>
    <row r="2656" spans="1:2" x14ac:dyDescent="0.25">
      <c r="A2656" s="33">
        <v>41920</v>
      </c>
      <c r="B2656" s="35">
        <v>-3.865002618431812E-3</v>
      </c>
    </row>
    <row r="2657" spans="1:2" x14ac:dyDescent="0.25">
      <c r="A2657" s="33">
        <v>41921</v>
      </c>
      <c r="B2657" s="35">
        <v>-4.1240647745384162E-3</v>
      </c>
    </row>
    <row r="2658" spans="1:2" x14ac:dyDescent="0.25">
      <c r="A2658" s="33">
        <v>41922</v>
      </c>
      <c r="B2658" s="35">
        <v>-4.4156206623658933E-3</v>
      </c>
    </row>
    <row r="2659" spans="1:2" x14ac:dyDescent="0.25">
      <c r="A2659" s="33">
        <v>41925</v>
      </c>
      <c r="B2659" s="35">
        <v>-4.6857767129906414E-3</v>
      </c>
    </row>
    <row r="2660" spans="1:2" x14ac:dyDescent="0.25">
      <c r="A2660" s="33">
        <v>41926</v>
      </c>
      <c r="B2660" s="35">
        <v>-4.5141743367752563E-3</v>
      </c>
    </row>
    <row r="2661" spans="1:2" x14ac:dyDescent="0.25">
      <c r="A2661" s="33">
        <v>41927</v>
      </c>
      <c r="B2661" s="35">
        <v>-4.5870585214564663E-3</v>
      </c>
    </row>
    <row r="2662" spans="1:2" x14ac:dyDescent="0.25">
      <c r="A2662" s="33">
        <v>41928</v>
      </c>
      <c r="B2662" s="35">
        <v>-4.4673525441099038E-3</v>
      </c>
    </row>
    <row r="2663" spans="1:2" x14ac:dyDescent="0.25">
      <c r="A2663" s="33">
        <v>41929</v>
      </c>
      <c r="B2663" s="35">
        <v>-4.2853743913913167E-3</v>
      </c>
    </row>
    <row r="2664" spans="1:2" x14ac:dyDescent="0.25">
      <c r="A2664" s="33">
        <v>41932</v>
      </c>
      <c r="B2664" s="35">
        <v>-3.5554350047611871E-3</v>
      </c>
    </row>
    <row r="2665" spans="1:2" x14ac:dyDescent="0.25">
      <c r="A2665" s="33">
        <v>41933</v>
      </c>
      <c r="B2665" s="35">
        <v>-3.3850314754255706E-3</v>
      </c>
    </row>
    <row r="2666" spans="1:2" x14ac:dyDescent="0.25">
      <c r="A2666" s="33">
        <v>41934</v>
      </c>
      <c r="B2666" s="35">
        <v>-3.6405702637910542E-3</v>
      </c>
    </row>
    <row r="2667" spans="1:2" x14ac:dyDescent="0.25">
      <c r="A2667" s="33">
        <v>41935</v>
      </c>
      <c r="B2667" s="35">
        <v>-3.7066517868635795E-3</v>
      </c>
    </row>
    <row r="2668" spans="1:2" x14ac:dyDescent="0.25">
      <c r="A2668" s="33">
        <v>41936</v>
      </c>
      <c r="B2668" s="35">
        <v>-3.6468808623932869E-3</v>
      </c>
    </row>
    <row r="2669" spans="1:2" x14ac:dyDescent="0.25">
      <c r="A2669" s="33">
        <v>41939</v>
      </c>
      <c r="B2669" s="35">
        <v>-3.6656642920817051E-3</v>
      </c>
    </row>
    <row r="2670" spans="1:2" x14ac:dyDescent="0.25">
      <c r="A2670" s="33">
        <v>41940</v>
      </c>
      <c r="B2670" s="35">
        <v>-3.725364094917305E-3</v>
      </c>
    </row>
    <row r="2671" spans="1:2" x14ac:dyDescent="0.25">
      <c r="A2671" s="33">
        <v>41941</v>
      </c>
      <c r="B2671" s="35">
        <v>-3.8153897196109288E-3</v>
      </c>
    </row>
    <row r="2672" spans="1:2" x14ac:dyDescent="0.25">
      <c r="A2672" s="33">
        <v>41942</v>
      </c>
      <c r="B2672" s="35">
        <v>-3.8557487937320722E-3</v>
      </c>
    </row>
    <row r="2673" spans="1:2" x14ac:dyDescent="0.25">
      <c r="A2673" s="33">
        <v>41943</v>
      </c>
      <c r="B2673" s="35">
        <v>-3.8378346607957914E-3</v>
      </c>
    </row>
    <row r="2674" spans="1:2" x14ac:dyDescent="0.25">
      <c r="A2674" s="33">
        <v>41946</v>
      </c>
      <c r="B2674" s="35">
        <v>-3.9089298021944829E-3</v>
      </c>
    </row>
    <row r="2675" spans="1:2" x14ac:dyDescent="0.25">
      <c r="A2675" s="33">
        <v>41947</v>
      </c>
      <c r="B2675" s="35">
        <v>-3.9380369454310449E-3</v>
      </c>
    </row>
    <row r="2676" spans="1:2" x14ac:dyDescent="0.25">
      <c r="A2676" s="33">
        <v>41948</v>
      </c>
      <c r="B2676" s="35">
        <v>-3.896871183251216E-3</v>
      </c>
    </row>
    <row r="2677" spans="1:2" x14ac:dyDescent="0.25">
      <c r="A2677" s="33">
        <v>41949</v>
      </c>
      <c r="B2677" s="35">
        <v>-3.6768860202212039E-3</v>
      </c>
    </row>
    <row r="2678" spans="1:2" x14ac:dyDescent="0.25">
      <c r="A2678" s="33">
        <v>41950</v>
      </c>
      <c r="B2678" s="35">
        <v>-3.565049318798863E-3</v>
      </c>
    </row>
    <row r="2679" spans="1:2" x14ac:dyDescent="0.25">
      <c r="A2679" s="33">
        <v>41953</v>
      </c>
      <c r="B2679" s="35">
        <v>-3.5902890990817671E-3</v>
      </c>
    </row>
    <row r="2680" spans="1:2" x14ac:dyDescent="0.25">
      <c r="A2680" s="33">
        <v>41954</v>
      </c>
      <c r="B2680" s="35">
        <v>-3.6151178502800141E-3</v>
      </c>
    </row>
    <row r="2681" spans="1:2" x14ac:dyDescent="0.25">
      <c r="A2681" s="33">
        <v>41955</v>
      </c>
      <c r="B2681" s="35">
        <v>-3.7861674695244263E-3</v>
      </c>
    </row>
    <row r="2682" spans="1:2" x14ac:dyDescent="0.25">
      <c r="A2682" s="33">
        <v>41956</v>
      </c>
      <c r="B2682" s="35">
        <v>-3.8110898427439199E-3</v>
      </c>
    </row>
    <row r="2683" spans="1:2" x14ac:dyDescent="0.25">
      <c r="A2683" s="33">
        <v>41957</v>
      </c>
      <c r="B2683" s="35">
        <v>-3.8334195116545011E-3</v>
      </c>
    </row>
    <row r="2684" spans="1:2" x14ac:dyDescent="0.25">
      <c r="A2684" s="33">
        <v>41960</v>
      </c>
      <c r="B2684" s="35">
        <v>-3.8348455744707799E-3</v>
      </c>
    </row>
    <row r="2685" spans="1:2" x14ac:dyDescent="0.25">
      <c r="A2685" s="33">
        <v>41961</v>
      </c>
      <c r="B2685" s="35">
        <v>-3.8203280570288101E-3</v>
      </c>
    </row>
    <row r="2686" spans="1:2" x14ac:dyDescent="0.25">
      <c r="A2686" s="33">
        <v>41962</v>
      </c>
      <c r="B2686" s="35">
        <v>-3.8444607635528261E-3</v>
      </c>
    </row>
    <row r="2687" spans="1:2" x14ac:dyDescent="0.25">
      <c r="A2687" s="33">
        <v>41963</v>
      </c>
      <c r="B2687" s="35">
        <v>-3.7593119108211281E-3</v>
      </c>
    </row>
    <row r="2688" spans="1:2" x14ac:dyDescent="0.25">
      <c r="A2688" s="33">
        <v>41964</v>
      </c>
      <c r="B2688" s="35">
        <v>-3.6407265380536957E-3</v>
      </c>
    </row>
    <row r="2689" spans="1:2" x14ac:dyDescent="0.25">
      <c r="A2689" s="33">
        <v>41967</v>
      </c>
      <c r="B2689" s="35">
        <v>-3.5598393195024336E-3</v>
      </c>
    </row>
    <row r="2690" spans="1:2" x14ac:dyDescent="0.25">
      <c r="A2690" s="33">
        <v>41968</v>
      </c>
      <c r="B2690" s="35">
        <v>-3.5618467498318429E-3</v>
      </c>
    </row>
    <row r="2691" spans="1:2" x14ac:dyDescent="0.25">
      <c r="A2691" s="33">
        <v>41969</v>
      </c>
      <c r="B2691" s="35">
        <v>-3.594952332232948E-3</v>
      </c>
    </row>
    <row r="2692" spans="1:2" x14ac:dyDescent="0.25">
      <c r="A2692" s="33">
        <v>41971</v>
      </c>
      <c r="B2692" s="35">
        <v>-3.5523616286134985E-3</v>
      </c>
    </row>
    <row r="2693" spans="1:2" x14ac:dyDescent="0.25">
      <c r="A2693" s="33">
        <v>41974</v>
      </c>
      <c r="B2693" s="35">
        <v>-3.6050806424559045E-3</v>
      </c>
    </row>
    <row r="2694" spans="1:2" x14ac:dyDescent="0.25">
      <c r="A2694" s="33">
        <v>41975</v>
      </c>
      <c r="B2694" s="35">
        <v>-3.6500271960073771E-3</v>
      </c>
    </row>
    <row r="2695" spans="1:2" x14ac:dyDescent="0.25">
      <c r="A2695" s="33">
        <v>41976</v>
      </c>
      <c r="B2695" s="35">
        <v>-3.5661222681373506E-3</v>
      </c>
    </row>
    <row r="2696" spans="1:2" x14ac:dyDescent="0.25">
      <c r="A2696" s="33">
        <v>41977</v>
      </c>
      <c r="B2696" s="35">
        <v>-3.482173035462055E-3</v>
      </c>
    </row>
    <row r="2697" spans="1:2" x14ac:dyDescent="0.25">
      <c r="A2697" s="33">
        <v>41978</v>
      </c>
      <c r="B2697" s="35">
        <v>-3.4137286530423472E-3</v>
      </c>
    </row>
    <row r="2698" spans="1:2" x14ac:dyDescent="0.25">
      <c r="A2698" s="33">
        <v>41981</v>
      </c>
      <c r="B2698" s="35">
        <v>-3.1971574955530491E-3</v>
      </c>
    </row>
    <row r="2699" spans="1:2" x14ac:dyDescent="0.25">
      <c r="A2699" s="33">
        <v>41982</v>
      </c>
      <c r="B2699" s="35">
        <v>-3.2582049457912099E-3</v>
      </c>
    </row>
    <row r="2700" spans="1:2" x14ac:dyDescent="0.25">
      <c r="A2700" s="33">
        <v>41983</v>
      </c>
      <c r="B2700" s="35">
        <v>-3.4436818125872515E-3</v>
      </c>
    </row>
    <row r="2701" spans="1:2" x14ac:dyDescent="0.25">
      <c r="A2701" s="33">
        <v>41984</v>
      </c>
      <c r="B2701" s="35">
        <v>-3.7013258546623184E-3</v>
      </c>
    </row>
    <row r="2702" spans="1:2" x14ac:dyDescent="0.25">
      <c r="A2702" s="33">
        <v>41985</v>
      </c>
      <c r="B2702" s="35">
        <v>-3.6552135151541876E-3</v>
      </c>
    </row>
    <row r="2703" spans="1:2" x14ac:dyDescent="0.25">
      <c r="A2703" s="33">
        <v>41988</v>
      </c>
      <c r="B2703" s="35">
        <v>-3.7628978353720921E-3</v>
      </c>
    </row>
    <row r="2704" spans="1:2" x14ac:dyDescent="0.25">
      <c r="A2704" s="33">
        <v>41989</v>
      </c>
      <c r="B2704" s="35">
        <v>-4.0613723962358295E-3</v>
      </c>
    </row>
    <row r="2705" spans="1:2" x14ac:dyDescent="0.25">
      <c r="A2705" s="33">
        <v>41990</v>
      </c>
      <c r="B2705" s="35">
        <v>-4.0773258204817031E-3</v>
      </c>
    </row>
    <row r="2706" spans="1:2" x14ac:dyDescent="0.25">
      <c r="A2706" s="33">
        <v>41991</v>
      </c>
      <c r="B2706" s="35">
        <v>-4.0526999171424105E-3</v>
      </c>
    </row>
    <row r="2707" spans="1:2" x14ac:dyDescent="0.25">
      <c r="A2707" s="33">
        <v>41992</v>
      </c>
      <c r="B2707" s="35">
        <v>-3.9019121673690149E-3</v>
      </c>
    </row>
    <row r="2708" spans="1:2" x14ac:dyDescent="0.25">
      <c r="A2708" s="33">
        <v>41995</v>
      </c>
      <c r="B2708" s="35">
        <v>-3.5252285571336639E-3</v>
      </c>
    </row>
    <row r="2709" spans="1:2" x14ac:dyDescent="0.25">
      <c r="A2709" s="33">
        <v>41996</v>
      </c>
      <c r="B2709" s="35">
        <v>-3.3492563929367059E-3</v>
      </c>
    </row>
    <row r="2710" spans="1:2" x14ac:dyDescent="0.25">
      <c r="A2710" s="33">
        <v>41997</v>
      </c>
      <c r="B2710" s="35">
        <v>-3.3732071492669213E-3</v>
      </c>
    </row>
    <row r="2711" spans="1:2" x14ac:dyDescent="0.25">
      <c r="A2711" s="33">
        <v>41999</v>
      </c>
      <c r="B2711" s="35">
        <v>-3.5753355889757144E-3</v>
      </c>
    </row>
    <row r="2712" spans="1:2" x14ac:dyDescent="0.25">
      <c r="A2712" s="33">
        <v>42002</v>
      </c>
      <c r="B2712" s="35">
        <v>-3.5412544249644462E-3</v>
      </c>
    </row>
    <row r="2713" spans="1:2" x14ac:dyDescent="0.25">
      <c r="A2713" s="33">
        <v>42003</v>
      </c>
      <c r="B2713" s="35">
        <v>-3.5540393756811062E-3</v>
      </c>
    </row>
    <row r="2714" spans="1:2" x14ac:dyDescent="0.25">
      <c r="A2714" s="33">
        <v>42004</v>
      </c>
      <c r="B2714" s="35">
        <v>-3.6446919867776373E-3</v>
      </c>
    </row>
    <row r="2715" spans="1:2" x14ac:dyDescent="0.25">
      <c r="A2715" s="33">
        <v>42006</v>
      </c>
      <c r="B2715" s="35">
        <v>-3.6804472051435999E-3</v>
      </c>
    </row>
    <row r="2716" spans="1:2" x14ac:dyDescent="0.25">
      <c r="A2716" s="33">
        <v>42009</v>
      </c>
      <c r="B2716" s="35">
        <v>-3.7130005952996648E-3</v>
      </c>
    </row>
    <row r="2717" spans="1:2" x14ac:dyDescent="0.25">
      <c r="A2717" s="33">
        <v>42010</v>
      </c>
      <c r="B2717" s="35">
        <v>-3.7196235116694343E-3</v>
      </c>
    </row>
    <row r="2718" spans="1:2" x14ac:dyDescent="0.25">
      <c r="A2718" s="33">
        <v>42011</v>
      </c>
      <c r="B2718" s="35">
        <v>-3.4038986245927827E-3</v>
      </c>
    </row>
    <row r="2719" spans="1:2" x14ac:dyDescent="0.25">
      <c r="A2719" s="33">
        <v>42012</v>
      </c>
      <c r="B2719" s="35">
        <v>-3.3448127407307293E-3</v>
      </c>
    </row>
    <row r="2720" spans="1:2" x14ac:dyDescent="0.25">
      <c r="A2720" s="33">
        <v>42013</v>
      </c>
      <c r="B2720" s="35">
        <v>-3.2893026519048574E-3</v>
      </c>
    </row>
    <row r="2721" spans="1:2" x14ac:dyDescent="0.25">
      <c r="A2721" s="33">
        <v>42016</v>
      </c>
      <c r="B2721" s="35">
        <v>-3.1284993285285445E-3</v>
      </c>
    </row>
    <row r="2722" spans="1:2" x14ac:dyDescent="0.25">
      <c r="A2722" s="33">
        <v>42017</v>
      </c>
      <c r="B2722" s="35">
        <v>-3.1091409225912914E-3</v>
      </c>
    </row>
    <row r="2723" spans="1:2" x14ac:dyDescent="0.25">
      <c r="A2723" s="33">
        <v>42018</v>
      </c>
      <c r="B2723" s="35">
        <v>-3.1468040048052703E-3</v>
      </c>
    </row>
    <row r="2724" spans="1:2" x14ac:dyDescent="0.25">
      <c r="A2724" s="33">
        <v>42019</v>
      </c>
      <c r="B2724" s="35">
        <v>-3.3090804443316468E-3</v>
      </c>
    </row>
    <row r="2725" spans="1:2" x14ac:dyDescent="0.25">
      <c r="A2725" s="33">
        <v>42020</v>
      </c>
      <c r="B2725" s="35">
        <v>-3.5771655417881076E-3</v>
      </c>
    </row>
    <row r="2726" spans="1:2" x14ac:dyDescent="0.25">
      <c r="A2726" s="33">
        <v>42024</v>
      </c>
      <c r="B2726" s="35">
        <v>-3.6039674175452063E-3</v>
      </c>
    </row>
    <row r="2727" spans="1:2" x14ac:dyDescent="0.25">
      <c r="A2727" s="33">
        <v>42025</v>
      </c>
      <c r="B2727" s="35">
        <v>-3.6079437332399156E-3</v>
      </c>
    </row>
    <row r="2728" spans="1:2" x14ac:dyDescent="0.25">
      <c r="A2728" s="33">
        <v>42026</v>
      </c>
      <c r="B2728" s="35">
        <v>-3.6600188022327673E-3</v>
      </c>
    </row>
    <row r="2729" spans="1:2" x14ac:dyDescent="0.25">
      <c r="A2729" s="33">
        <v>42027</v>
      </c>
      <c r="B2729" s="35">
        <v>-3.6872828022134208E-3</v>
      </c>
    </row>
    <row r="2730" spans="1:2" x14ac:dyDescent="0.25">
      <c r="A2730" s="33">
        <v>42030</v>
      </c>
      <c r="B2730" s="35">
        <v>-3.9841397545751223E-3</v>
      </c>
    </row>
    <row r="2731" spans="1:2" x14ac:dyDescent="0.25">
      <c r="A2731" s="33">
        <v>42031</v>
      </c>
      <c r="B2731" s="35">
        <v>-3.9935990023408641E-3</v>
      </c>
    </row>
    <row r="2732" spans="1:2" x14ac:dyDescent="0.25">
      <c r="A2732" s="33">
        <v>42032</v>
      </c>
      <c r="B2732" s="35">
        <v>-3.6378895608932815E-3</v>
      </c>
    </row>
    <row r="2733" spans="1:2" x14ac:dyDescent="0.25">
      <c r="A2733" s="33">
        <v>42033</v>
      </c>
      <c r="B2733" s="35">
        <v>-3.6336134809047405E-3</v>
      </c>
    </row>
    <row r="2734" spans="1:2" x14ac:dyDescent="0.25">
      <c r="A2734" s="33">
        <v>42034</v>
      </c>
      <c r="B2734" s="35">
        <v>-3.6346095783464927E-3</v>
      </c>
    </row>
    <row r="2735" spans="1:2" x14ac:dyDescent="0.25">
      <c r="A2735" s="33">
        <v>42037</v>
      </c>
      <c r="B2735" s="35">
        <v>-3.6265982440210065E-3</v>
      </c>
    </row>
    <row r="2736" spans="1:2" x14ac:dyDescent="0.25">
      <c r="A2736" s="33">
        <v>42038</v>
      </c>
      <c r="B2736" s="35">
        <v>-3.5828908552114624E-3</v>
      </c>
    </row>
    <row r="2737" spans="1:2" x14ac:dyDescent="0.25">
      <c r="A2737" s="33">
        <v>42039</v>
      </c>
      <c r="B2737" s="35">
        <v>-3.5590848362319072E-3</v>
      </c>
    </row>
    <row r="2738" spans="1:2" x14ac:dyDescent="0.25">
      <c r="A2738" s="33">
        <v>42040</v>
      </c>
      <c r="B2738" s="35">
        <v>-3.6144029271368838E-3</v>
      </c>
    </row>
    <row r="2739" spans="1:2" x14ac:dyDescent="0.25">
      <c r="A2739" s="33">
        <v>42041</v>
      </c>
      <c r="B2739" s="35">
        <v>-3.6227335717715636E-3</v>
      </c>
    </row>
    <row r="2740" spans="1:2" x14ac:dyDescent="0.25">
      <c r="A2740" s="33">
        <v>42044</v>
      </c>
      <c r="B2740" s="35">
        <v>-3.5462463596213079E-3</v>
      </c>
    </row>
    <row r="2741" spans="1:2" x14ac:dyDescent="0.25">
      <c r="A2741" s="33">
        <v>42045</v>
      </c>
      <c r="B2741" s="35">
        <v>-3.4862655908413087E-3</v>
      </c>
    </row>
    <row r="2742" spans="1:2" x14ac:dyDescent="0.25">
      <c r="A2742" s="33">
        <v>42046</v>
      </c>
      <c r="B2742" s="35">
        <v>-3.4807034407978721E-3</v>
      </c>
    </row>
    <row r="2743" spans="1:2" x14ac:dyDescent="0.25">
      <c r="A2743" s="33">
        <v>42047</v>
      </c>
      <c r="B2743" s="35">
        <v>-3.3961675708554795E-3</v>
      </c>
    </row>
    <row r="2744" spans="1:2" x14ac:dyDescent="0.25">
      <c r="A2744" s="33">
        <v>42048</v>
      </c>
      <c r="B2744" s="35">
        <v>-3.4036753736479408E-3</v>
      </c>
    </row>
    <row r="2745" spans="1:2" x14ac:dyDescent="0.25">
      <c r="A2745" s="33">
        <v>42052</v>
      </c>
      <c r="B2745" s="35">
        <v>-3.4125000179042742E-3</v>
      </c>
    </row>
    <row r="2746" spans="1:2" x14ac:dyDescent="0.25">
      <c r="A2746" s="33">
        <v>42053</v>
      </c>
      <c r="B2746" s="35">
        <v>-3.390794551362597E-3</v>
      </c>
    </row>
    <row r="2747" spans="1:2" x14ac:dyDescent="0.25">
      <c r="A2747" s="33">
        <v>42054</v>
      </c>
      <c r="B2747" s="35">
        <v>-3.3752751701580097E-3</v>
      </c>
    </row>
    <row r="2748" spans="1:2" x14ac:dyDescent="0.25">
      <c r="A2748" s="33">
        <v>42055</v>
      </c>
      <c r="B2748" s="35">
        <v>-3.3645922065353995E-3</v>
      </c>
    </row>
    <row r="2749" spans="1:2" x14ac:dyDescent="0.25">
      <c r="A2749" s="33">
        <v>42058</v>
      </c>
      <c r="B2749" s="35">
        <v>-3.3448237805963066E-3</v>
      </c>
    </row>
    <row r="2750" spans="1:2" x14ac:dyDescent="0.25">
      <c r="A2750" s="33">
        <v>42059</v>
      </c>
      <c r="B2750" s="35">
        <v>-3.3212193893751296E-3</v>
      </c>
    </row>
    <row r="2751" spans="1:2" x14ac:dyDescent="0.25">
      <c r="A2751" s="33">
        <v>42060</v>
      </c>
      <c r="B2751" s="35">
        <v>-3.4369123864348428E-3</v>
      </c>
    </row>
    <row r="2752" spans="1:2" x14ac:dyDescent="0.25">
      <c r="A2752" s="33">
        <v>42061</v>
      </c>
      <c r="B2752" s="35">
        <v>-3.4858860329446406E-3</v>
      </c>
    </row>
    <row r="2753" spans="1:2" x14ac:dyDescent="0.25">
      <c r="A2753" s="33">
        <v>42062</v>
      </c>
      <c r="B2753" s="35">
        <v>-3.4709852642273997E-3</v>
      </c>
    </row>
    <row r="2754" spans="1:2" x14ac:dyDescent="0.25">
      <c r="A2754" s="33">
        <v>42065</v>
      </c>
      <c r="B2754" s="35">
        <v>-3.3315722478586274E-3</v>
      </c>
    </row>
    <row r="2755" spans="1:2" x14ac:dyDescent="0.25">
      <c r="A2755" s="33">
        <v>42066</v>
      </c>
      <c r="B2755" s="35">
        <v>-3.3111798183991237E-3</v>
      </c>
    </row>
    <row r="2756" spans="1:2" x14ac:dyDescent="0.25">
      <c r="A2756" s="33">
        <v>42067</v>
      </c>
      <c r="B2756" s="35">
        <v>-3.3102519622256743E-3</v>
      </c>
    </row>
    <row r="2757" spans="1:2" x14ac:dyDescent="0.25">
      <c r="A2757" s="33">
        <v>42068</v>
      </c>
      <c r="B2757" s="35">
        <v>-3.3685482720590132E-3</v>
      </c>
    </row>
    <row r="2758" spans="1:2" x14ac:dyDescent="0.25">
      <c r="A2758" s="33">
        <v>42069</v>
      </c>
      <c r="B2758" s="35">
        <v>-3.4735521894537769E-3</v>
      </c>
    </row>
    <row r="2759" spans="1:2" x14ac:dyDescent="0.25">
      <c r="A2759" s="33">
        <v>42072</v>
      </c>
      <c r="B2759" s="35">
        <v>-3.5069133748941717E-3</v>
      </c>
    </row>
    <row r="2760" spans="1:2" x14ac:dyDescent="0.25">
      <c r="A2760" s="33">
        <v>42073</v>
      </c>
      <c r="B2760" s="35">
        <v>-3.3690965394086447E-3</v>
      </c>
    </row>
    <row r="2761" spans="1:2" x14ac:dyDescent="0.25">
      <c r="A2761" s="33">
        <v>42074</v>
      </c>
      <c r="B2761" s="35">
        <v>-3.3489657962300079E-3</v>
      </c>
    </row>
    <row r="2762" spans="1:2" x14ac:dyDescent="0.25">
      <c r="A2762" s="33">
        <v>42075</v>
      </c>
      <c r="B2762" s="35">
        <v>-3.3285504893474371E-3</v>
      </c>
    </row>
    <row r="2763" spans="1:2" x14ac:dyDescent="0.25">
      <c r="A2763" s="33">
        <v>42076</v>
      </c>
      <c r="B2763" s="35">
        <v>-3.3290290251577481E-3</v>
      </c>
    </row>
    <row r="2764" spans="1:2" x14ac:dyDescent="0.25">
      <c r="A2764" s="33">
        <v>42079</v>
      </c>
      <c r="B2764" s="35">
        <v>-3.3517007950401023E-3</v>
      </c>
    </row>
    <row r="2765" spans="1:2" x14ac:dyDescent="0.25">
      <c r="A2765" s="33">
        <v>42080</v>
      </c>
      <c r="B2765" s="35">
        <v>-3.3506433828794924E-3</v>
      </c>
    </row>
    <row r="2766" spans="1:2" x14ac:dyDescent="0.25">
      <c r="A2766" s="33">
        <v>42081</v>
      </c>
      <c r="B2766" s="35">
        <v>-3.3388013426347563E-3</v>
      </c>
    </row>
    <row r="2767" spans="1:2" x14ac:dyDescent="0.25">
      <c r="A2767" s="33">
        <v>42082</v>
      </c>
      <c r="B2767" s="35">
        <v>-3.3515742363134926E-3</v>
      </c>
    </row>
    <row r="2768" spans="1:2" x14ac:dyDescent="0.25">
      <c r="A2768" s="33">
        <v>42083</v>
      </c>
      <c r="B2768" s="35">
        <v>-3.264906942866963E-3</v>
      </c>
    </row>
    <row r="2769" spans="1:2" x14ac:dyDescent="0.25">
      <c r="A2769" s="33">
        <v>42086</v>
      </c>
      <c r="B2769" s="35">
        <v>-3.3082872322018897E-3</v>
      </c>
    </row>
    <row r="2770" spans="1:2" x14ac:dyDescent="0.25">
      <c r="A2770" s="33">
        <v>42087</v>
      </c>
      <c r="B2770" s="35">
        <v>-3.329860755481695E-3</v>
      </c>
    </row>
    <row r="2771" spans="1:2" x14ac:dyDescent="0.25">
      <c r="A2771" s="33">
        <v>42088</v>
      </c>
      <c r="B2771" s="35">
        <v>-3.4222679670916634E-3</v>
      </c>
    </row>
    <row r="2772" spans="1:2" x14ac:dyDescent="0.25">
      <c r="A2772" s="33">
        <v>42089</v>
      </c>
      <c r="B2772" s="35">
        <v>-3.4335470529354151E-3</v>
      </c>
    </row>
    <row r="2773" spans="1:2" x14ac:dyDescent="0.25">
      <c r="A2773" s="33">
        <v>42090</v>
      </c>
      <c r="B2773" s="35">
        <v>-3.4862823741400595E-3</v>
      </c>
    </row>
    <row r="2774" spans="1:2" x14ac:dyDescent="0.25">
      <c r="A2774" s="33">
        <v>42093</v>
      </c>
      <c r="B2774" s="35">
        <v>-3.5530727561488007E-3</v>
      </c>
    </row>
    <row r="2775" spans="1:2" x14ac:dyDescent="0.25">
      <c r="A2775" s="33">
        <v>42094</v>
      </c>
      <c r="B2775" s="35">
        <v>-3.611313801953786E-3</v>
      </c>
    </row>
    <row r="2776" spans="1:2" x14ac:dyDescent="0.25">
      <c r="A2776" s="33">
        <v>42095</v>
      </c>
      <c r="B2776" s="35">
        <v>-3.6392745302415985E-3</v>
      </c>
    </row>
    <row r="2777" spans="1:2" x14ac:dyDescent="0.25">
      <c r="A2777" s="33">
        <v>42096</v>
      </c>
      <c r="B2777" s="35">
        <v>-3.6884388842697291E-3</v>
      </c>
    </row>
    <row r="2778" spans="1:2" x14ac:dyDescent="0.25">
      <c r="A2778" s="33">
        <v>42100</v>
      </c>
      <c r="B2778" s="35">
        <v>-3.751521607882724E-3</v>
      </c>
    </row>
    <row r="2779" spans="1:2" x14ac:dyDescent="0.25">
      <c r="A2779" s="33">
        <v>42101</v>
      </c>
      <c r="B2779" s="35">
        <v>-3.7939197009724257E-3</v>
      </c>
    </row>
    <row r="2780" spans="1:2" x14ac:dyDescent="0.25">
      <c r="A2780" s="33">
        <v>42102</v>
      </c>
      <c r="B2780" s="35">
        <v>-3.8578925961524346E-3</v>
      </c>
    </row>
    <row r="2781" spans="1:2" x14ac:dyDescent="0.25">
      <c r="A2781" s="33">
        <v>42103</v>
      </c>
      <c r="B2781" s="35">
        <v>-3.8358874269072141E-3</v>
      </c>
    </row>
    <row r="2782" spans="1:2" x14ac:dyDescent="0.25">
      <c r="A2782" s="33">
        <v>42104</v>
      </c>
      <c r="B2782" s="35">
        <v>-3.819571036752345E-3</v>
      </c>
    </row>
    <row r="2783" spans="1:2" x14ac:dyDescent="0.25">
      <c r="A2783" s="33">
        <v>42107</v>
      </c>
      <c r="B2783" s="35">
        <v>-3.9145678210470436E-3</v>
      </c>
    </row>
    <row r="2784" spans="1:2" x14ac:dyDescent="0.25">
      <c r="A2784" s="33">
        <v>42108</v>
      </c>
      <c r="B2784" s="35">
        <v>-3.9673222668685781E-3</v>
      </c>
    </row>
    <row r="2785" spans="1:2" x14ac:dyDescent="0.25">
      <c r="A2785" s="33">
        <v>42109</v>
      </c>
      <c r="B2785" s="35">
        <v>-3.9763979550869744E-3</v>
      </c>
    </row>
    <row r="2786" spans="1:2" x14ac:dyDescent="0.25">
      <c r="A2786" s="33">
        <v>42110</v>
      </c>
      <c r="B2786" s="35">
        <v>-4.0226556511546718E-3</v>
      </c>
    </row>
    <row r="2787" spans="1:2" x14ac:dyDescent="0.25">
      <c r="A2787" s="33">
        <v>42111</v>
      </c>
      <c r="B2787" s="35">
        <v>-4.0687279354062467E-3</v>
      </c>
    </row>
    <row r="2788" spans="1:2" x14ac:dyDescent="0.25">
      <c r="A2788" s="33">
        <v>42114</v>
      </c>
      <c r="B2788" s="35">
        <v>-4.1308227338157089E-3</v>
      </c>
    </row>
    <row r="2789" spans="1:2" x14ac:dyDescent="0.25">
      <c r="A2789" s="33">
        <v>42115</v>
      </c>
      <c r="B2789" s="35">
        <v>-4.1840232219662044E-3</v>
      </c>
    </row>
    <row r="2790" spans="1:2" x14ac:dyDescent="0.25">
      <c r="A2790" s="33">
        <v>42116</v>
      </c>
      <c r="B2790" s="35">
        <v>-4.2361665327163012E-3</v>
      </c>
    </row>
    <row r="2791" spans="1:2" x14ac:dyDescent="0.25">
      <c r="A2791" s="33">
        <v>42117</v>
      </c>
      <c r="B2791" s="35">
        <v>-4.2962492888947157E-3</v>
      </c>
    </row>
    <row r="2792" spans="1:2" x14ac:dyDescent="0.25">
      <c r="A2792" s="33">
        <v>42118</v>
      </c>
      <c r="B2792" s="35">
        <v>-4.3634027436210143E-3</v>
      </c>
    </row>
    <row r="2793" spans="1:2" x14ac:dyDescent="0.25">
      <c r="A2793" s="33">
        <v>42121</v>
      </c>
      <c r="B2793" s="35">
        <v>-4.4014244106944655E-3</v>
      </c>
    </row>
    <row r="2794" spans="1:2" x14ac:dyDescent="0.25">
      <c r="A2794" s="33">
        <v>42122</v>
      </c>
      <c r="B2794" s="35">
        <v>-4.3726882670007683E-3</v>
      </c>
    </row>
    <row r="2795" spans="1:2" x14ac:dyDescent="0.25">
      <c r="A2795" s="33">
        <v>42123</v>
      </c>
      <c r="B2795" s="35">
        <v>-4.4244488811163718E-3</v>
      </c>
    </row>
    <row r="2796" spans="1:2" x14ac:dyDescent="0.25">
      <c r="A2796" s="33">
        <v>42124</v>
      </c>
      <c r="B2796" s="35">
        <v>-4.5205106011255713E-3</v>
      </c>
    </row>
    <row r="2797" spans="1:2" x14ac:dyDescent="0.25">
      <c r="A2797" s="33">
        <v>42125</v>
      </c>
      <c r="B2797" s="35">
        <v>-4.5861220925129675E-3</v>
      </c>
    </row>
    <row r="2798" spans="1:2" x14ac:dyDescent="0.25">
      <c r="A2798" s="33">
        <v>42128</v>
      </c>
      <c r="B2798" s="35">
        <v>-4.6214382105069785E-3</v>
      </c>
    </row>
    <row r="2799" spans="1:2" x14ac:dyDescent="0.25">
      <c r="A2799" s="33">
        <v>42129</v>
      </c>
      <c r="B2799" s="35">
        <v>-4.6529708828598748E-3</v>
      </c>
    </row>
    <row r="2800" spans="1:2" x14ac:dyDescent="0.25">
      <c r="A2800" s="33">
        <v>42130</v>
      </c>
      <c r="B2800" s="35">
        <v>-4.7003808559402671E-3</v>
      </c>
    </row>
    <row r="2801" spans="1:2" x14ac:dyDescent="0.25">
      <c r="A2801" s="33">
        <v>42131</v>
      </c>
      <c r="B2801" s="35">
        <v>-4.6970062975002502E-3</v>
      </c>
    </row>
    <row r="2802" spans="1:2" x14ac:dyDescent="0.25">
      <c r="A2802" s="33">
        <v>42132</v>
      </c>
      <c r="B2802" s="35">
        <v>-4.7294250485130362E-3</v>
      </c>
    </row>
    <row r="2803" spans="1:2" x14ac:dyDescent="0.25">
      <c r="A2803" s="33">
        <v>42135</v>
      </c>
      <c r="B2803" s="35">
        <v>-4.7250722521529065E-3</v>
      </c>
    </row>
    <row r="2804" spans="1:2" x14ac:dyDescent="0.25">
      <c r="A2804" s="33">
        <v>42136</v>
      </c>
      <c r="B2804" s="35">
        <v>-4.7647209743291175E-3</v>
      </c>
    </row>
    <row r="2805" spans="1:2" x14ac:dyDescent="0.25">
      <c r="A2805" s="33">
        <v>42137</v>
      </c>
      <c r="B2805" s="35">
        <v>-4.673909593091774E-3</v>
      </c>
    </row>
    <row r="2806" spans="1:2" x14ac:dyDescent="0.25">
      <c r="A2806" s="33">
        <v>42138</v>
      </c>
      <c r="B2806" s="35">
        <v>-4.7324150496113049E-3</v>
      </c>
    </row>
    <row r="2807" spans="1:2" x14ac:dyDescent="0.25">
      <c r="A2807" s="33">
        <v>42139</v>
      </c>
      <c r="B2807" s="35">
        <v>-4.7845017896888109E-3</v>
      </c>
    </row>
    <row r="2808" spans="1:2" x14ac:dyDescent="0.25">
      <c r="A2808" s="33">
        <v>42142</v>
      </c>
      <c r="B2808" s="35">
        <v>-4.8345329046702856E-3</v>
      </c>
    </row>
    <row r="2809" spans="1:2" x14ac:dyDescent="0.25">
      <c r="A2809" s="33">
        <v>42143</v>
      </c>
      <c r="B2809" s="35">
        <v>-4.8530456237755315E-3</v>
      </c>
    </row>
    <row r="2810" spans="1:2" x14ac:dyDescent="0.25">
      <c r="A2810" s="33">
        <v>42144</v>
      </c>
      <c r="B2810" s="35">
        <v>-4.8428365249398864E-3</v>
      </c>
    </row>
    <row r="2811" spans="1:2" x14ac:dyDescent="0.25">
      <c r="A2811" s="33">
        <v>42145</v>
      </c>
      <c r="B2811" s="35">
        <v>-4.875905903304889E-3</v>
      </c>
    </row>
    <row r="2812" spans="1:2" x14ac:dyDescent="0.25">
      <c r="A2812" s="33">
        <v>42146</v>
      </c>
      <c r="B2812" s="35">
        <v>-4.9275116257531115E-3</v>
      </c>
    </row>
    <row r="2813" spans="1:2" x14ac:dyDescent="0.25">
      <c r="A2813" s="33">
        <v>42150</v>
      </c>
      <c r="B2813" s="35">
        <v>-4.9838282127497857E-3</v>
      </c>
    </row>
    <row r="2814" spans="1:2" x14ac:dyDescent="0.25">
      <c r="A2814" s="33">
        <v>42151</v>
      </c>
      <c r="B2814" s="35">
        <v>-4.996223845245007E-3</v>
      </c>
    </row>
    <row r="2815" spans="1:2" x14ac:dyDescent="0.25">
      <c r="A2815" s="33">
        <v>42152</v>
      </c>
      <c r="B2815" s="35">
        <v>-4.999300067911383E-3</v>
      </c>
    </row>
    <row r="2816" spans="1:2" x14ac:dyDescent="0.25">
      <c r="A2816" s="33">
        <v>42153</v>
      </c>
      <c r="B2816" s="35">
        <v>-5.0186645729648482E-3</v>
      </c>
    </row>
    <row r="2817" spans="1:2" x14ac:dyDescent="0.25">
      <c r="A2817" s="33">
        <v>42156</v>
      </c>
      <c r="B2817" s="35">
        <v>-5.0425070077526613E-3</v>
      </c>
    </row>
    <row r="2818" spans="1:2" x14ac:dyDescent="0.25">
      <c r="A2818" s="33">
        <v>42157</v>
      </c>
      <c r="B2818" s="35">
        <v>-5.079014781342206E-3</v>
      </c>
    </row>
    <row r="2819" spans="1:2" x14ac:dyDescent="0.25">
      <c r="A2819" s="33">
        <v>42158</v>
      </c>
      <c r="B2819" s="35">
        <v>-5.1405597295529626E-3</v>
      </c>
    </row>
    <row r="2820" spans="1:2" x14ac:dyDescent="0.25">
      <c r="A2820" s="33">
        <v>42159</v>
      </c>
      <c r="B2820" s="35">
        <v>-5.0967994112360859E-3</v>
      </c>
    </row>
    <row r="2821" spans="1:2" x14ac:dyDescent="0.25">
      <c r="A2821" s="33">
        <v>42160</v>
      </c>
      <c r="B2821" s="35">
        <v>-5.0799223066988475E-3</v>
      </c>
    </row>
    <row r="2822" spans="1:2" x14ac:dyDescent="0.25">
      <c r="A2822" s="33">
        <v>42163</v>
      </c>
      <c r="B2822" s="35">
        <v>-5.1360052304790793E-3</v>
      </c>
    </row>
    <row r="2823" spans="1:2" x14ac:dyDescent="0.25">
      <c r="A2823" s="33">
        <v>42164</v>
      </c>
      <c r="B2823" s="35">
        <v>-5.138515512868147E-3</v>
      </c>
    </row>
    <row r="2824" spans="1:2" x14ac:dyDescent="0.25">
      <c r="A2824" s="33">
        <v>42165</v>
      </c>
      <c r="B2824" s="35">
        <v>-5.2219180255823616E-3</v>
      </c>
    </row>
    <row r="2825" spans="1:2" x14ac:dyDescent="0.25">
      <c r="A2825" s="33">
        <v>42166</v>
      </c>
      <c r="B2825" s="35">
        <v>-5.2731069306236611E-3</v>
      </c>
    </row>
    <row r="2826" spans="1:2" x14ac:dyDescent="0.25">
      <c r="A2826" s="33">
        <v>42167</v>
      </c>
      <c r="B2826" s="35">
        <v>-5.2900275178366929E-3</v>
      </c>
    </row>
    <row r="2827" spans="1:2" x14ac:dyDescent="0.25">
      <c r="A2827" s="33">
        <v>42170</v>
      </c>
      <c r="B2827" s="35">
        <v>-5.1628764146810502E-3</v>
      </c>
    </row>
    <row r="2828" spans="1:2" x14ac:dyDescent="0.25">
      <c r="A2828" s="33">
        <v>42171</v>
      </c>
      <c r="B2828" s="35">
        <v>-5.1289805777646746E-3</v>
      </c>
    </row>
    <row r="2829" spans="1:2" x14ac:dyDescent="0.25">
      <c r="A2829" s="33">
        <v>42172</v>
      </c>
      <c r="B2829" s="35">
        <v>-5.1758130511773137E-3</v>
      </c>
    </row>
    <row r="2830" spans="1:2" x14ac:dyDescent="0.25">
      <c r="A2830" s="33">
        <v>42173</v>
      </c>
      <c r="B2830" s="35">
        <v>-5.1921141794453174E-3</v>
      </c>
    </row>
    <row r="2831" spans="1:2" x14ac:dyDescent="0.25">
      <c r="A2831" s="33">
        <v>42174</v>
      </c>
      <c r="B2831" s="35">
        <v>-5.2185360934215996E-3</v>
      </c>
    </row>
    <row r="2832" spans="1:2" x14ac:dyDescent="0.25">
      <c r="A2832" s="33">
        <v>42177</v>
      </c>
      <c r="B2832" s="35">
        <v>-5.2360269223833411E-3</v>
      </c>
    </row>
    <row r="2833" spans="1:2" x14ac:dyDescent="0.25">
      <c r="A2833" s="33">
        <v>42178</v>
      </c>
      <c r="B2833" s="35">
        <v>-5.25222603075437E-3</v>
      </c>
    </row>
    <row r="2834" spans="1:2" x14ac:dyDescent="0.25">
      <c r="A2834" s="33">
        <v>42179</v>
      </c>
      <c r="B2834" s="35">
        <v>-5.2649520768742741E-3</v>
      </c>
    </row>
    <row r="2835" spans="1:2" x14ac:dyDescent="0.25">
      <c r="A2835" s="33">
        <v>42180</v>
      </c>
      <c r="B2835" s="35">
        <v>-5.2851229145289835E-3</v>
      </c>
    </row>
    <row r="2836" spans="1:2" x14ac:dyDescent="0.25">
      <c r="A2836" s="33">
        <v>42181</v>
      </c>
      <c r="B2836" s="35">
        <v>-5.3205345137833371E-3</v>
      </c>
    </row>
    <row r="2837" spans="1:2" x14ac:dyDescent="0.25">
      <c r="A2837" s="33">
        <v>42184</v>
      </c>
      <c r="B2837" s="35">
        <v>-5.1670612795174931E-3</v>
      </c>
    </row>
    <row r="2838" spans="1:2" x14ac:dyDescent="0.25">
      <c r="A2838" s="33">
        <v>42185</v>
      </c>
      <c r="B2838" s="35">
        <v>-5.1861201614918917E-3</v>
      </c>
    </row>
    <row r="2839" spans="1:2" x14ac:dyDescent="0.25">
      <c r="A2839" s="33">
        <v>42186</v>
      </c>
      <c r="B2839" s="35">
        <v>-5.2240370619845988E-3</v>
      </c>
    </row>
    <row r="2840" spans="1:2" x14ac:dyDescent="0.25">
      <c r="A2840" s="33">
        <v>42187</v>
      </c>
      <c r="B2840" s="35">
        <v>-5.283971577946911E-3</v>
      </c>
    </row>
    <row r="2841" spans="1:2" x14ac:dyDescent="0.25">
      <c r="A2841" s="33">
        <v>42191</v>
      </c>
      <c r="B2841" s="35">
        <v>-5.3050754434720293E-3</v>
      </c>
    </row>
    <row r="2842" spans="1:2" x14ac:dyDescent="0.25">
      <c r="A2842" s="33">
        <v>42192</v>
      </c>
      <c r="B2842" s="35">
        <v>-5.3228391674110531E-3</v>
      </c>
    </row>
    <row r="2843" spans="1:2" x14ac:dyDescent="0.25">
      <c r="A2843" s="33">
        <v>42193</v>
      </c>
      <c r="B2843" s="35">
        <v>-5.3918927236160652E-3</v>
      </c>
    </row>
    <row r="2844" spans="1:2" x14ac:dyDescent="0.25">
      <c r="A2844" s="33">
        <v>42194</v>
      </c>
      <c r="B2844" s="35">
        <v>-5.4023081740438572E-3</v>
      </c>
    </row>
    <row r="2845" spans="1:2" x14ac:dyDescent="0.25">
      <c r="A2845" s="33">
        <v>42195</v>
      </c>
      <c r="B2845" s="35">
        <v>-5.4081424535560307E-3</v>
      </c>
    </row>
    <row r="2846" spans="1:2" x14ac:dyDescent="0.25">
      <c r="A2846" s="33">
        <v>42198</v>
      </c>
      <c r="B2846" s="35">
        <v>-5.9079571340306947E-3</v>
      </c>
    </row>
    <row r="2847" spans="1:2" x14ac:dyDescent="0.25">
      <c r="A2847" s="33">
        <v>42199</v>
      </c>
      <c r="B2847" s="35">
        <v>-5.8822418519276498E-3</v>
      </c>
    </row>
    <row r="2848" spans="1:2" x14ac:dyDescent="0.25">
      <c r="A2848" s="33">
        <v>42200</v>
      </c>
      <c r="B2848" s="35">
        <v>-5.847695265594588E-3</v>
      </c>
    </row>
    <row r="2849" spans="1:2" x14ac:dyDescent="0.25">
      <c r="A2849" s="33">
        <v>42201</v>
      </c>
      <c r="B2849" s="35">
        <v>-5.75139099163402E-3</v>
      </c>
    </row>
    <row r="2850" spans="1:2" x14ac:dyDescent="0.25">
      <c r="A2850" s="33">
        <v>42202</v>
      </c>
      <c r="B2850" s="35">
        <v>-5.7437859696275462E-3</v>
      </c>
    </row>
    <row r="2851" spans="1:2" x14ac:dyDescent="0.25">
      <c r="A2851" s="33">
        <v>42205</v>
      </c>
      <c r="B2851" s="35">
        <v>-5.7544359790767663E-3</v>
      </c>
    </row>
    <row r="2852" spans="1:2" x14ac:dyDescent="0.25">
      <c r="A2852" s="33">
        <v>42206</v>
      </c>
      <c r="B2852" s="35">
        <v>-5.8144858180942949E-3</v>
      </c>
    </row>
    <row r="2853" spans="1:2" x14ac:dyDescent="0.25">
      <c r="A2853" s="33">
        <v>42207</v>
      </c>
      <c r="B2853" s="35">
        <v>-5.8171904208954572E-3</v>
      </c>
    </row>
    <row r="2854" spans="1:2" x14ac:dyDescent="0.25">
      <c r="A2854" s="33">
        <v>42208</v>
      </c>
      <c r="B2854" s="35">
        <v>-5.8515313810055813E-3</v>
      </c>
    </row>
    <row r="2855" spans="1:2" x14ac:dyDescent="0.25">
      <c r="A2855" s="33">
        <v>42209</v>
      </c>
      <c r="B2855" s="35">
        <v>-5.8599517374329224E-3</v>
      </c>
    </row>
    <row r="2856" spans="1:2" x14ac:dyDescent="0.25">
      <c r="A2856" s="33">
        <v>42212</v>
      </c>
      <c r="B2856" s="35">
        <v>-5.7870327315842074E-3</v>
      </c>
    </row>
    <row r="2857" spans="1:2" x14ac:dyDescent="0.25">
      <c r="A2857" s="33">
        <v>42213</v>
      </c>
      <c r="B2857" s="35">
        <v>-5.8049565059847819E-3</v>
      </c>
    </row>
    <row r="2858" spans="1:2" x14ac:dyDescent="0.25">
      <c r="A2858" s="33">
        <v>42214</v>
      </c>
      <c r="B2858" s="35">
        <v>-5.7756075682307007E-3</v>
      </c>
    </row>
    <row r="2859" spans="1:2" x14ac:dyDescent="0.25">
      <c r="A2859" s="33">
        <v>42215</v>
      </c>
      <c r="B2859" s="35">
        <v>-5.7876604301078105E-3</v>
      </c>
    </row>
    <row r="2860" spans="1:2" x14ac:dyDescent="0.25">
      <c r="A2860" s="33">
        <v>42216</v>
      </c>
      <c r="B2860" s="35">
        <v>-5.8736798398224543E-3</v>
      </c>
    </row>
    <row r="2861" spans="1:2" x14ac:dyDescent="0.25">
      <c r="A2861" s="33">
        <v>42219</v>
      </c>
      <c r="B2861" s="35">
        <v>-5.9328205743733875E-3</v>
      </c>
    </row>
    <row r="2862" spans="1:2" x14ac:dyDescent="0.25">
      <c r="A2862" s="33">
        <v>42220</v>
      </c>
      <c r="B2862" s="35">
        <v>-5.9495165729920307E-3</v>
      </c>
    </row>
    <row r="2863" spans="1:2" x14ac:dyDescent="0.25">
      <c r="A2863" s="33">
        <v>42221</v>
      </c>
      <c r="B2863" s="35">
        <v>-5.9598071339940217E-3</v>
      </c>
    </row>
    <row r="2864" spans="1:2" x14ac:dyDescent="0.25">
      <c r="A2864" s="33">
        <v>42222</v>
      </c>
      <c r="B2864" s="35">
        <v>-6.0186943587102748E-3</v>
      </c>
    </row>
    <row r="2865" spans="1:2" x14ac:dyDescent="0.25">
      <c r="A2865" s="33">
        <v>42223</v>
      </c>
      <c r="B2865" s="35">
        <v>-6.0614831583370998E-3</v>
      </c>
    </row>
    <row r="2866" spans="1:2" x14ac:dyDescent="0.25">
      <c r="A2866" s="33">
        <v>42226</v>
      </c>
      <c r="B2866" s="35">
        <v>-6.160835711242485E-3</v>
      </c>
    </row>
    <row r="2867" spans="1:2" x14ac:dyDescent="0.25">
      <c r="A2867" s="33">
        <v>42227</v>
      </c>
      <c r="B2867" s="35">
        <v>-6.1816464093713552E-3</v>
      </c>
    </row>
    <row r="2868" spans="1:2" x14ac:dyDescent="0.25">
      <c r="A2868" s="33">
        <v>42228</v>
      </c>
      <c r="B2868" s="35">
        <v>-6.1245069070611224E-3</v>
      </c>
    </row>
    <row r="2869" spans="1:2" x14ac:dyDescent="0.25">
      <c r="A2869" s="33">
        <v>42229</v>
      </c>
      <c r="B2869" s="35">
        <v>-6.1454080752474383E-3</v>
      </c>
    </row>
    <row r="2870" spans="1:2" x14ac:dyDescent="0.25">
      <c r="A2870" s="33">
        <v>42230</v>
      </c>
      <c r="B2870" s="35">
        <v>-6.1919494707974865E-3</v>
      </c>
    </row>
    <row r="2871" spans="1:2" x14ac:dyDescent="0.25">
      <c r="A2871" s="33">
        <v>42233</v>
      </c>
      <c r="B2871" s="35">
        <v>-6.221674887747497E-3</v>
      </c>
    </row>
    <row r="2872" spans="1:2" x14ac:dyDescent="0.25">
      <c r="A2872" s="33">
        <v>42234</v>
      </c>
      <c r="B2872" s="35">
        <v>-6.2118286005842238E-3</v>
      </c>
    </row>
    <row r="2873" spans="1:2" x14ac:dyDescent="0.25">
      <c r="A2873" s="33">
        <v>42235</v>
      </c>
      <c r="B2873" s="35">
        <v>-6.0922855102464313E-3</v>
      </c>
    </row>
    <row r="2874" spans="1:2" x14ac:dyDescent="0.25">
      <c r="A2874" s="33">
        <v>42236</v>
      </c>
      <c r="B2874" s="35">
        <v>-6.1472647137555958E-3</v>
      </c>
    </row>
    <row r="2875" spans="1:2" x14ac:dyDescent="0.25">
      <c r="A2875" s="33">
        <v>42237</v>
      </c>
      <c r="B2875" s="35">
        <v>-6.1596355056806606E-3</v>
      </c>
    </row>
    <row r="2876" spans="1:2" x14ac:dyDescent="0.25">
      <c r="A2876" s="33">
        <v>42240</v>
      </c>
      <c r="B2876" s="35">
        <v>-5.6515573398706609E-3</v>
      </c>
    </row>
    <row r="2877" spans="1:2" x14ac:dyDescent="0.25">
      <c r="A2877" s="33">
        <v>42241</v>
      </c>
      <c r="B2877" s="35">
        <v>-5.7313074407898679E-3</v>
      </c>
    </row>
    <row r="2878" spans="1:2" x14ac:dyDescent="0.25">
      <c r="A2878" s="33">
        <v>42242</v>
      </c>
      <c r="B2878" s="35">
        <v>-5.7387760761420381E-3</v>
      </c>
    </row>
    <row r="2879" spans="1:2" x14ac:dyDescent="0.25">
      <c r="A2879" s="33">
        <v>42243</v>
      </c>
      <c r="B2879" s="35">
        <v>-5.8509877681995892E-3</v>
      </c>
    </row>
    <row r="2880" spans="1:2" x14ac:dyDescent="0.25">
      <c r="A2880" s="33">
        <v>42244</v>
      </c>
      <c r="B2880" s="35">
        <v>-5.8076834352986939E-3</v>
      </c>
    </row>
    <row r="2881" spans="1:2" x14ac:dyDescent="0.25">
      <c r="A2881" s="33">
        <v>42247</v>
      </c>
      <c r="B2881" s="35">
        <v>-6.334707327233513E-3</v>
      </c>
    </row>
    <row r="2882" spans="1:2" x14ac:dyDescent="0.25">
      <c r="A2882" s="33">
        <v>42248</v>
      </c>
      <c r="B2882" s="35">
        <v>-6.2912101530357978E-3</v>
      </c>
    </row>
    <row r="2883" spans="1:2" x14ac:dyDescent="0.25">
      <c r="A2883" s="33">
        <v>42249</v>
      </c>
      <c r="B2883" s="35">
        <v>-6.4128307317439237E-3</v>
      </c>
    </row>
    <row r="2884" spans="1:2" x14ac:dyDescent="0.25">
      <c r="A2884" s="33">
        <v>42250</v>
      </c>
      <c r="B2884" s="35">
        <v>-6.3228892996955999E-3</v>
      </c>
    </row>
    <row r="2885" spans="1:2" x14ac:dyDescent="0.25">
      <c r="A2885" s="33">
        <v>42251</v>
      </c>
      <c r="B2885" s="35">
        <v>-6.5158551687571897E-3</v>
      </c>
    </row>
    <row r="2886" spans="1:2" x14ac:dyDescent="0.25">
      <c r="A2886" s="33">
        <v>42255</v>
      </c>
      <c r="B2886" s="35">
        <v>-6.4689293124374769E-3</v>
      </c>
    </row>
    <row r="2887" spans="1:2" x14ac:dyDescent="0.25">
      <c r="A2887" s="33">
        <v>42256</v>
      </c>
      <c r="B2887" s="35">
        <v>-6.4600294658121449E-3</v>
      </c>
    </row>
    <row r="2888" spans="1:2" x14ac:dyDescent="0.25">
      <c r="A2888" s="33">
        <v>42257</v>
      </c>
      <c r="B2888" s="35">
        <v>-6.5021840076247006E-3</v>
      </c>
    </row>
    <row r="2889" spans="1:2" x14ac:dyDescent="0.25">
      <c r="A2889" s="33">
        <v>42258</v>
      </c>
      <c r="B2889" s="35">
        <v>-6.4641969092310569E-3</v>
      </c>
    </row>
    <row r="2890" spans="1:2" x14ac:dyDescent="0.25">
      <c r="A2890" s="33">
        <v>42261</v>
      </c>
      <c r="B2890" s="35">
        <v>-6.458960562937488E-3</v>
      </c>
    </row>
    <row r="2891" spans="1:2" x14ac:dyDescent="0.25">
      <c r="A2891" s="33">
        <v>42262</v>
      </c>
      <c r="B2891" s="35">
        <v>-6.3942857532642838E-3</v>
      </c>
    </row>
    <row r="2892" spans="1:2" x14ac:dyDescent="0.25">
      <c r="A2892" s="33">
        <v>42263</v>
      </c>
      <c r="B2892" s="35">
        <v>-6.37273762762669E-3</v>
      </c>
    </row>
    <row r="2893" spans="1:2" x14ac:dyDescent="0.25">
      <c r="A2893" s="33">
        <v>42264</v>
      </c>
      <c r="B2893" s="35">
        <v>-6.3280181538458713E-3</v>
      </c>
    </row>
    <row r="2894" spans="1:2" x14ac:dyDescent="0.25">
      <c r="A2894" s="33">
        <v>42265</v>
      </c>
      <c r="B2894" s="35">
        <v>-6.3073613586455135E-3</v>
      </c>
    </row>
    <row r="2895" spans="1:2" x14ac:dyDescent="0.25">
      <c r="A2895" s="33">
        <v>42268</v>
      </c>
      <c r="B2895" s="35">
        <v>-6.6927709898549903E-3</v>
      </c>
    </row>
    <row r="2896" spans="1:2" x14ac:dyDescent="0.25">
      <c r="A2896" s="33">
        <v>42269</v>
      </c>
      <c r="B2896" s="35">
        <v>-6.7355348152529082E-3</v>
      </c>
    </row>
    <row r="2897" spans="1:2" x14ac:dyDescent="0.25">
      <c r="A2897" s="33">
        <v>42270</v>
      </c>
      <c r="B2897" s="35">
        <v>-6.7432645120191204E-3</v>
      </c>
    </row>
    <row r="2898" spans="1:2" x14ac:dyDescent="0.25">
      <c r="A2898" s="33">
        <v>42271</v>
      </c>
      <c r="B2898" s="35">
        <v>-6.7539510643014333E-3</v>
      </c>
    </row>
    <row r="2899" spans="1:2" x14ac:dyDescent="0.25">
      <c r="A2899" s="33">
        <v>42272</v>
      </c>
      <c r="B2899" s="35">
        <v>-6.740807557298556E-3</v>
      </c>
    </row>
    <row r="2900" spans="1:2" x14ac:dyDescent="0.25">
      <c r="A2900" s="33">
        <v>42275</v>
      </c>
      <c r="B2900" s="35">
        <v>-6.8504970134647403E-3</v>
      </c>
    </row>
    <row r="2901" spans="1:2" x14ac:dyDescent="0.25">
      <c r="A2901" s="33">
        <v>42276</v>
      </c>
      <c r="B2901" s="35">
        <v>-6.8243029163687075E-3</v>
      </c>
    </row>
    <row r="2902" spans="1:2" x14ac:dyDescent="0.25">
      <c r="A2902" s="33">
        <v>42277</v>
      </c>
      <c r="B2902" s="35">
        <v>-6.7890148005065321E-3</v>
      </c>
    </row>
    <row r="2903" spans="1:2" x14ac:dyDescent="0.25">
      <c r="A2903" s="33">
        <v>42278</v>
      </c>
      <c r="B2903" s="35">
        <v>-6.8162790152564989E-3</v>
      </c>
    </row>
    <row r="2904" spans="1:2" x14ac:dyDescent="0.25">
      <c r="A2904" s="33">
        <v>42279</v>
      </c>
      <c r="B2904" s="35">
        <v>-6.8540643172214644E-3</v>
      </c>
    </row>
    <row r="2905" spans="1:2" x14ac:dyDescent="0.25">
      <c r="A2905" s="33">
        <v>42282</v>
      </c>
      <c r="B2905" s="35">
        <v>-6.894943870232817E-3</v>
      </c>
    </row>
    <row r="2906" spans="1:2" x14ac:dyDescent="0.25">
      <c r="A2906" s="33">
        <v>42283</v>
      </c>
      <c r="B2906" s="35">
        <v>-6.8752529834645859E-3</v>
      </c>
    </row>
    <row r="2907" spans="1:2" x14ac:dyDescent="0.25">
      <c r="A2907" s="33">
        <v>42284</v>
      </c>
      <c r="B2907" s="35">
        <v>-6.8382705178299252E-3</v>
      </c>
    </row>
    <row r="2908" spans="1:2" x14ac:dyDescent="0.25">
      <c r="A2908" s="33">
        <v>42285</v>
      </c>
      <c r="B2908" s="35">
        <v>-6.8477699216034082E-3</v>
      </c>
    </row>
    <row r="2909" spans="1:2" x14ac:dyDescent="0.25">
      <c r="A2909" s="33">
        <v>42286</v>
      </c>
      <c r="B2909" s="35">
        <v>-6.6355443555072835E-3</v>
      </c>
    </row>
    <row r="2910" spans="1:2" x14ac:dyDescent="0.25">
      <c r="A2910" s="33">
        <v>42289</v>
      </c>
      <c r="B2910" s="35">
        <v>-6.4450007021826794E-3</v>
      </c>
    </row>
    <row r="2911" spans="1:2" x14ac:dyDescent="0.25">
      <c r="A2911" s="33">
        <v>42290</v>
      </c>
      <c r="B2911" s="35">
        <v>-6.3975955160231468E-3</v>
      </c>
    </row>
    <row r="2912" spans="1:2" x14ac:dyDescent="0.25">
      <c r="A2912" s="33">
        <v>42291</v>
      </c>
      <c r="B2912" s="35">
        <v>-6.3904478329015468E-3</v>
      </c>
    </row>
    <row r="2913" spans="1:2" x14ac:dyDescent="0.25">
      <c r="A2913" s="33">
        <v>42292</v>
      </c>
      <c r="B2913" s="35">
        <v>-6.2070622711584145E-3</v>
      </c>
    </row>
    <row r="2914" spans="1:2" x14ac:dyDescent="0.25">
      <c r="A2914" s="33">
        <v>42293</v>
      </c>
      <c r="B2914" s="35">
        <v>-6.1845072438436732E-3</v>
      </c>
    </row>
    <row r="2915" spans="1:2" x14ac:dyDescent="0.25">
      <c r="A2915" s="33">
        <v>42296</v>
      </c>
      <c r="B2915" s="35">
        <v>-6.0918753719366725E-3</v>
      </c>
    </row>
    <row r="2916" spans="1:2" x14ac:dyDescent="0.25">
      <c r="A2916" s="33">
        <v>42297</v>
      </c>
      <c r="B2916" s="35">
        <v>-6.0687076478193047E-3</v>
      </c>
    </row>
    <row r="2917" spans="1:2" x14ac:dyDescent="0.25">
      <c r="A2917" s="33">
        <v>42298</v>
      </c>
      <c r="B2917" s="35">
        <v>-6.0952368572203541E-3</v>
      </c>
    </row>
    <row r="2918" spans="1:2" x14ac:dyDescent="0.25">
      <c r="A2918" s="33">
        <v>42299</v>
      </c>
      <c r="B2918" s="35">
        <v>-6.1013390727746586E-3</v>
      </c>
    </row>
    <row r="2919" spans="1:2" x14ac:dyDescent="0.25">
      <c r="A2919" s="33">
        <v>42300</v>
      </c>
      <c r="B2919" s="35">
        <v>-6.1216860295180142E-3</v>
      </c>
    </row>
    <row r="2920" spans="1:2" x14ac:dyDescent="0.25">
      <c r="A2920" s="33">
        <v>42303</v>
      </c>
      <c r="B2920" s="35">
        <v>-6.0548727041440653E-3</v>
      </c>
    </row>
    <row r="2921" spans="1:2" x14ac:dyDescent="0.25">
      <c r="A2921" s="33">
        <v>42304</v>
      </c>
      <c r="B2921" s="35">
        <v>-5.9529019066547617E-3</v>
      </c>
    </row>
    <row r="2922" spans="1:2" x14ac:dyDescent="0.25">
      <c r="A2922" s="33">
        <v>42305</v>
      </c>
      <c r="B2922" s="35">
        <v>-5.89279574831858E-3</v>
      </c>
    </row>
    <row r="2923" spans="1:2" x14ac:dyDescent="0.25">
      <c r="A2923" s="33">
        <v>42306</v>
      </c>
      <c r="B2923" s="35">
        <v>-5.8573589222327138E-3</v>
      </c>
    </row>
    <row r="2924" spans="1:2" x14ac:dyDescent="0.25">
      <c r="A2924" s="33">
        <v>42307</v>
      </c>
      <c r="B2924" s="35">
        <v>-5.8962630589397547E-3</v>
      </c>
    </row>
    <row r="2925" spans="1:2" x14ac:dyDescent="0.25">
      <c r="A2925" s="33">
        <v>42310</v>
      </c>
      <c r="B2925" s="35">
        <v>-5.7094953004404037E-3</v>
      </c>
    </row>
    <row r="2926" spans="1:2" x14ac:dyDescent="0.25">
      <c r="A2926" s="33">
        <v>42311</v>
      </c>
      <c r="B2926" s="35">
        <v>-5.6411549453687648E-3</v>
      </c>
    </row>
    <row r="2927" spans="1:2" x14ac:dyDescent="0.25">
      <c r="A2927" s="33">
        <v>42312</v>
      </c>
      <c r="B2927" s="35">
        <v>-5.5854080711194021E-3</v>
      </c>
    </row>
    <row r="2928" spans="1:2" x14ac:dyDescent="0.25">
      <c r="A2928" s="33">
        <v>42313</v>
      </c>
      <c r="B2928" s="35">
        <v>-5.5762096491156488E-3</v>
      </c>
    </row>
    <row r="2929" spans="1:2" x14ac:dyDescent="0.25">
      <c r="A2929" s="33">
        <v>42314</v>
      </c>
      <c r="B2929" s="35">
        <v>-5.5057135188774087E-3</v>
      </c>
    </row>
    <row r="2930" spans="1:2" x14ac:dyDescent="0.25">
      <c r="A2930" s="33">
        <v>42317</v>
      </c>
      <c r="B2930" s="35">
        <v>-5.5545182611921318E-3</v>
      </c>
    </row>
    <row r="2931" spans="1:2" x14ac:dyDescent="0.25">
      <c r="A2931" s="33">
        <v>42318</v>
      </c>
      <c r="B2931" s="35">
        <v>-5.4384838037611072E-3</v>
      </c>
    </row>
    <row r="2932" spans="1:2" x14ac:dyDescent="0.25">
      <c r="A2932" s="33">
        <v>42319</v>
      </c>
      <c r="B2932" s="35">
        <v>-5.3373140185355439E-3</v>
      </c>
    </row>
    <row r="2933" spans="1:2" x14ac:dyDescent="0.25">
      <c r="A2933" s="33">
        <v>42320</v>
      </c>
      <c r="B2933" s="35">
        <v>-5.2012246434688381E-3</v>
      </c>
    </row>
    <row r="2934" spans="1:2" x14ac:dyDescent="0.25">
      <c r="A2934" s="33">
        <v>42321</v>
      </c>
      <c r="B2934" s="35">
        <v>-5.1659191367287027E-3</v>
      </c>
    </row>
    <row r="2935" spans="1:2" x14ac:dyDescent="0.25">
      <c r="A2935" s="33">
        <v>42324</v>
      </c>
      <c r="B2935" s="35">
        <v>-5.2725456719958652E-3</v>
      </c>
    </row>
    <row r="2936" spans="1:2" x14ac:dyDescent="0.25">
      <c r="A2936" s="33">
        <v>42325</v>
      </c>
      <c r="B2936" s="35">
        <v>-5.2434029535103344E-3</v>
      </c>
    </row>
    <row r="2937" spans="1:2" x14ac:dyDescent="0.25">
      <c r="A2937" s="33">
        <v>42326</v>
      </c>
      <c r="B2937" s="35">
        <v>-5.1809767315293964E-3</v>
      </c>
    </row>
    <row r="2938" spans="1:2" x14ac:dyDescent="0.25">
      <c r="A2938" s="33">
        <v>42327</v>
      </c>
      <c r="B2938" s="35">
        <v>-5.1101351696697384E-3</v>
      </c>
    </row>
    <row r="2939" spans="1:2" x14ac:dyDescent="0.25">
      <c r="A2939" s="33">
        <v>42328</v>
      </c>
      <c r="B2939" s="35">
        <v>-5.0687534855555771E-3</v>
      </c>
    </row>
    <row r="2940" spans="1:2" x14ac:dyDescent="0.25">
      <c r="A2940" s="33">
        <v>42331</v>
      </c>
      <c r="B2940" s="35">
        <v>-5.042224312893695E-3</v>
      </c>
    </row>
    <row r="2941" spans="1:2" x14ac:dyDescent="0.25">
      <c r="A2941" s="33">
        <v>42332</v>
      </c>
      <c r="B2941" s="35">
        <v>-4.9939641427440007E-3</v>
      </c>
    </row>
    <row r="2942" spans="1:2" x14ac:dyDescent="0.25">
      <c r="A2942" s="33">
        <v>42333</v>
      </c>
      <c r="B2942" s="35">
        <v>-5.0383675470252465E-3</v>
      </c>
    </row>
    <row r="2943" spans="1:2" x14ac:dyDescent="0.25">
      <c r="A2943" s="33">
        <v>42335</v>
      </c>
      <c r="B2943" s="35">
        <v>-5.0185614402198375E-3</v>
      </c>
    </row>
    <row r="2944" spans="1:2" x14ac:dyDescent="0.25">
      <c r="A2944" s="33">
        <v>42338</v>
      </c>
      <c r="B2944" s="35">
        <v>-4.9998975944951507E-3</v>
      </c>
    </row>
    <row r="2945" spans="1:2" x14ac:dyDescent="0.25">
      <c r="A2945" s="33">
        <v>42339</v>
      </c>
      <c r="B2945" s="35">
        <v>-4.9217909292577078E-3</v>
      </c>
    </row>
    <row r="2946" spans="1:2" x14ac:dyDescent="0.25">
      <c r="A2946" s="33">
        <v>42340</v>
      </c>
      <c r="B2946" s="35">
        <v>-4.8535091026882249E-3</v>
      </c>
    </row>
    <row r="2947" spans="1:2" x14ac:dyDescent="0.25">
      <c r="A2947" s="33">
        <v>42341</v>
      </c>
      <c r="B2947" s="35">
        <v>-4.810160487858095E-3</v>
      </c>
    </row>
    <row r="2948" spans="1:2" x14ac:dyDescent="0.25">
      <c r="A2948" s="33">
        <v>42342</v>
      </c>
      <c r="B2948" s="35">
        <v>-4.7785694000463952E-3</v>
      </c>
    </row>
    <row r="2949" spans="1:2" x14ac:dyDescent="0.25">
      <c r="A2949" s="33">
        <v>42345</v>
      </c>
      <c r="B2949" s="35">
        <v>-4.7629328156602035E-3</v>
      </c>
    </row>
    <row r="2950" spans="1:2" x14ac:dyDescent="0.25">
      <c r="A2950" s="33">
        <v>42346</v>
      </c>
      <c r="B2950" s="35">
        <v>-4.6969958058966643E-3</v>
      </c>
    </row>
    <row r="2951" spans="1:2" x14ac:dyDescent="0.25">
      <c r="A2951" s="33">
        <v>42347</v>
      </c>
      <c r="B2951" s="35">
        <v>-4.5762424554519621E-3</v>
      </c>
    </row>
    <row r="2952" spans="1:2" x14ac:dyDescent="0.25">
      <c r="A2952" s="33">
        <v>42348</v>
      </c>
      <c r="B2952" s="35">
        <v>-4.6002677306868911E-3</v>
      </c>
    </row>
    <row r="2953" spans="1:2" x14ac:dyDescent="0.25">
      <c r="A2953" s="33">
        <v>42349</v>
      </c>
      <c r="B2953" s="35">
        <v>-4.5955255247713822E-3</v>
      </c>
    </row>
    <row r="2954" spans="1:2" x14ac:dyDescent="0.25">
      <c r="A2954" s="33">
        <v>42352</v>
      </c>
      <c r="B2954" s="35">
        <v>-4.2543224931212986E-3</v>
      </c>
    </row>
    <row r="2955" spans="1:2" x14ac:dyDescent="0.25">
      <c r="A2955" s="33">
        <v>42353</v>
      </c>
      <c r="B2955" s="35">
        <v>-4.3887112539805484E-3</v>
      </c>
    </row>
    <row r="2956" spans="1:2" x14ac:dyDescent="0.25">
      <c r="A2956" s="33">
        <v>42354</v>
      </c>
      <c r="B2956" s="35">
        <v>-4.3887635780407441E-3</v>
      </c>
    </row>
    <row r="2957" spans="1:2" x14ac:dyDescent="0.25">
      <c r="A2957" s="33">
        <v>42355</v>
      </c>
      <c r="B2957" s="35">
        <v>-4.4042749569288553E-3</v>
      </c>
    </row>
    <row r="2958" spans="1:2" x14ac:dyDescent="0.25">
      <c r="A2958" s="33">
        <v>42356</v>
      </c>
      <c r="B2958" s="35">
        <v>-4.3536541425033271E-3</v>
      </c>
    </row>
    <row r="2959" spans="1:2" x14ac:dyDescent="0.25">
      <c r="A2959" s="33">
        <v>42359</v>
      </c>
      <c r="B2959" s="35">
        <v>-4.0603039827894483E-3</v>
      </c>
    </row>
    <row r="2960" spans="1:2" x14ac:dyDescent="0.25">
      <c r="A2960" s="33">
        <v>42360</v>
      </c>
      <c r="B2960" s="35">
        <v>-4.0490389280367634E-3</v>
      </c>
    </row>
    <row r="2961" spans="1:2" x14ac:dyDescent="0.25">
      <c r="A2961" s="33">
        <v>42361</v>
      </c>
      <c r="B2961" s="35">
        <v>-3.9910550455136695E-3</v>
      </c>
    </row>
    <row r="2962" spans="1:2" x14ac:dyDescent="0.25">
      <c r="A2962" s="33">
        <v>42362</v>
      </c>
      <c r="B2962" s="35">
        <v>-3.956620803910349E-3</v>
      </c>
    </row>
    <row r="2963" spans="1:2" x14ac:dyDescent="0.25">
      <c r="A2963" s="33">
        <v>42366</v>
      </c>
      <c r="B2963" s="35">
        <v>-4.0023016600297945E-3</v>
      </c>
    </row>
    <row r="2964" spans="1:2" x14ac:dyDescent="0.25">
      <c r="A2964" s="33">
        <v>42367</v>
      </c>
      <c r="B2964" s="35">
        <v>-3.984145018978924E-3</v>
      </c>
    </row>
    <row r="2965" spans="1:2" x14ac:dyDescent="0.25">
      <c r="A2965" s="33">
        <v>42368</v>
      </c>
      <c r="B2965" s="35">
        <v>-3.9598723324751894E-3</v>
      </c>
    </row>
    <row r="2966" spans="1:2" x14ac:dyDescent="0.25">
      <c r="A2966" s="33">
        <v>42369</v>
      </c>
      <c r="B2966" s="35">
        <v>-3.9675997381656281E-3</v>
      </c>
    </row>
    <row r="2967" spans="1:2" x14ac:dyDescent="0.25">
      <c r="A2967" s="33">
        <v>42373</v>
      </c>
      <c r="B2967" s="35">
        <v>-4.0466092764284145E-3</v>
      </c>
    </row>
    <row r="2968" spans="1:2" x14ac:dyDescent="0.25">
      <c r="A2968" s="33">
        <v>42374</v>
      </c>
      <c r="B2968" s="35">
        <v>-4.0015726609020641E-3</v>
      </c>
    </row>
    <row r="2969" spans="1:2" x14ac:dyDescent="0.25">
      <c r="A2969" s="33">
        <v>42375</v>
      </c>
      <c r="B2969" s="35">
        <v>-3.9830175416265545E-3</v>
      </c>
    </row>
    <row r="2970" spans="1:2" x14ac:dyDescent="0.25">
      <c r="A2970" s="33">
        <v>42376</v>
      </c>
      <c r="B2970" s="35">
        <v>-3.9767930420501196E-3</v>
      </c>
    </row>
    <row r="2971" spans="1:2" x14ac:dyDescent="0.25">
      <c r="A2971" s="33">
        <v>42377</v>
      </c>
      <c r="B2971" s="35">
        <v>-4.0320526664363587E-3</v>
      </c>
    </row>
    <row r="2972" spans="1:2" x14ac:dyDescent="0.25">
      <c r="A2972" s="33">
        <v>42380</v>
      </c>
      <c r="B2972" s="35">
        <v>-4.0319007516943506E-3</v>
      </c>
    </row>
    <row r="2973" spans="1:2" x14ac:dyDescent="0.25">
      <c r="A2973" s="33">
        <v>42381</v>
      </c>
      <c r="B2973" s="35">
        <v>-3.9935771724164404E-3</v>
      </c>
    </row>
    <row r="2974" spans="1:2" x14ac:dyDescent="0.25">
      <c r="A2974" s="33">
        <v>42382</v>
      </c>
      <c r="B2974" s="35">
        <v>-4.0043393979380948E-3</v>
      </c>
    </row>
    <row r="2975" spans="1:2" x14ac:dyDescent="0.25">
      <c r="A2975" s="33">
        <v>42383</v>
      </c>
      <c r="B2975" s="35">
        <v>-3.9066859656508024E-3</v>
      </c>
    </row>
    <row r="2976" spans="1:2" x14ac:dyDescent="0.25">
      <c r="A2976" s="33">
        <v>42384</v>
      </c>
      <c r="B2976" s="35">
        <v>-3.8315018614683005E-3</v>
      </c>
    </row>
    <row r="2977" spans="1:2" x14ac:dyDescent="0.25">
      <c r="A2977" s="33">
        <v>42388</v>
      </c>
      <c r="B2977" s="35">
        <v>-3.7588488054586255E-3</v>
      </c>
    </row>
    <row r="2978" spans="1:2" x14ac:dyDescent="0.25">
      <c r="A2978" s="33">
        <v>42389</v>
      </c>
      <c r="B2978" s="35">
        <v>-3.7556795217362771E-3</v>
      </c>
    </row>
    <row r="2979" spans="1:2" x14ac:dyDescent="0.25">
      <c r="A2979" s="33">
        <v>42390</v>
      </c>
      <c r="B2979" s="35">
        <v>-3.7767439139405612E-3</v>
      </c>
    </row>
    <row r="2980" spans="1:2" x14ac:dyDescent="0.25">
      <c r="A2980" s="33">
        <v>42391</v>
      </c>
      <c r="B2980" s="35">
        <v>-3.7790102082025934E-3</v>
      </c>
    </row>
    <row r="2981" spans="1:2" x14ac:dyDescent="0.25">
      <c r="A2981" s="33">
        <v>42394</v>
      </c>
      <c r="B2981" s="35">
        <v>-3.3198844745001566E-3</v>
      </c>
    </row>
    <row r="2982" spans="1:2" x14ac:dyDescent="0.25">
      <c r="A2982" s="33">
        <v>42395</v>
      </c>
      <c r="B2982" s="35">
        <v>-3.2842939140649285E-3</v>
      </c>
    </row>
    <row r="2983" spans="1:2" x14ac:dyDescent="0.25">
      <c r="A2983" s="33">
        <v>42396</v>
      </c>
      <c r="B2983" s="35">
        <v>-3.2544948150382558E-3</v>
      </c>
    </row>
    <row r="2984" spans="1:2" x14ac:dyDescent="0.25">
      <c r="A2984" s="33">
        <v>42397</v>
      </c>
      <c r="B2984" s="35">
        <v>-3.2265614721338487E-3</v>
      </c>
    </row>
    <row r="2985" spans="1:2" x14ac:dyDescent="0.25">
      <c r="A2985" s="33">
        <v>42398</v>
      </c>
      <c r="B2985" s="35">
        <v>-3.1800000595100242E-3</v>
      </c>
    </row>
    <row r="2986" spans="1:2" x14ac:dyDescent="0.25">
      <c r="A2986" s="33">
        <v>42401</v>
      </c>
      <c r="B2986" s="35">
        <v>-3.170453720465316E-3</v>
      </c>
    </row>
    <row r="2987" spans="1:2" x14ac:dyDescent="0.25">
      <c r="A2987" s="33">
        <v>42402</v>
      </c>
      <c r="B2987" s="35">
        <v>-2.7270898005368194E-3</v>
      </c>
    </row>
    <row r="2988" spans="1:2" x14ac:dyDescent="0.25">
      <c r="A2988" s="33">
        <v>42403</v>
      </c>
      <c r="B2988" s="35">
        <v>-2.7213689690875897E-3</v>
      </c>
    </row>
    <row r="2989" spans="1:2" x14ac:dyDescent="0.25">
      <c r="A2989" s="33">
        <v>42404</v>
      </c>
      <c r="B2989" s="35">
        <v>-2.726878622847928E-3</v>
      </c>
    </row>
    <row r="2990" spans="1:2" x14ac:dyDescent="0.25">
      <c r="A2990" s="33">
        <v>42405</v>
      </c>
      <c r="B2990" s="35">
        <v>-2.6674892232444458E-3</v>
      </c>
    </row>
    <row r="2991" spans="1:2" x14ac:dyDescent="0.25">
      <c r="A2991" s="33">
        <v>42408</v>
      </c>
      <c r="B2991" s="35">
        <v>-2.7010791280174251E-3</v>
      </c>
    </row>
    <row r="2992" spans="1:2" x14ac:dyDescent="0.25">
      <c r="A2992" s="33">
        <v>42409</v>
      </c>
      <c r="B2992" s="35">
        <v>-2.6257456098309762E-3</v>
      </c>
    </row>
    <row r="2993" spans="1:2" x14ac:dyDescent="0.25">
      <c r="A2993" s="33">
        <v>42410</v>
      </c>
      <c r="B2993" s="35">
        <v>-2.5941237596575073E-3</v>
      </c>
    </row>
    <row r="2994" spans="1:2" x14ac:dyDescent="0.25">
      <c r="A2994" s="33">
        <v>42411</v>
      </c>
      <c r="B2994" s="35">
        <v>-2.5745550967022357E-3</v>
      </c>
    </row>
    <row r="2995" spans="1:2" x14ac:dyDescent="0.25">
      <c r="A2995" s="33">
        <v>42412</v>
      </c>
      <c r="B2995" s="35">
        <v>-2.5959608135583956E-3</v>
      </c>
    </row>
    <row r="2996" spans="1:2" x14ac:dyDescent="0.25">
      <c r="A2996" s="33">
        <v>42416</v>
      </c>
      <c r="B2996" s="35">
        <v>-2.6215413011428934E-3</v>
      </c>
    </row>
    <row r="2997" spans="1:2" x14ac:dyDescent="0.25">
      <c r="A2997" s="33">
        <v>42417</v>
      </c>
      <c r="B2997" s="35">
        <v>-2.6387962812439714E-3</v>
      </c>
    </row>
    <row r="2998" spans="1:2" x14ac:dyDescent="0.25">
      <c r="A2998" s="33">
        <v>42418</v>
      </c>
      <c r="B2998" s="35">
        <v>-2.5789410822020242E-3</v>
      </c>
    </row>
    <row r="2999" spans="1:2" x14ac:dyDescent="0.25">
      <c r="A2999" s="33">
        <v>42419</v>
      </c>
      <c r="B2999" s="35">
        <v>-2.4805698757407457E-3</v>
      </c>
    </row>
    <row r="3000" spans="1:2" x14ac:dyDescent="0.25">
      <c r="A3000" s="33">
        <v>42422</v>
      </c>
      <c r="B3000" s="35">
        <v>-2.5910441444820798E-3</v>
      </c>
    </row>
    <row r="3001" spans="1:2" x14ac:dyDescent="0.25">
      <c r="A3001" s="33">
        <v>42423</v>
      </c>
      <c r="B3001" s="35">
        <v>-2.4962288585708148E-3</v>
      </c>
    </row>
    <row r="3002" spans="1:2" x14ac:dyDescent="0.25">
      <c r="A3002" s="33">
        <v>42424</v>
      </c>
      <c r="B3002" s="35">
        <v>-2.4561187836376064E-3</v>
      </c>
    </row>
    <row r="3003" spans="1:2" x14ac:dyDescent="0.25">
      <c r="A3003" s="33">
        <v>42425</v>
      </c>
      <c r="B3003" s="35">
        <v>-2.432989476090941E-3</v>
      </c>
    </row>
    <row r="3004" spans="1:2" x14ac:dyDescent="0.25">
      <c r="A3004" s="33">
        <v>42426</v>
      </c>
      <c r="B3004" s="35">
        <v>-2.3795014786403001E-3</v>
      </c>
    </row>
    <row r="3005" spans="1:2" x14ac:dyDescent="0.25">
      <c r="A3005" s="33">
        <v>42429</v>
      </c>
      <c r="B3005" s="35">
        <v>-2.3996313738746666E-3</v>
      </c>
    </row>
    <row r="3006" spans="1:2" x14ac:dyDescent="0.25">
      <c r="A3006" s="33">
        <v>42430</v>
      </c>
      <c r="B3006" s="35">
        <v>-2.3619379574624233E-3</v>
      </c>
    </row>
    <row r="3007" spans="1:2" x14ac:dyDescent="0.25">
      <c r="A3007" s="33">
        <v>42431</v>
      </c>
      <c r="B3007" s="35">
        <v>-2.3642088256012883E-3</v>
      </c>
    </row>
    <row r="3008" spans="1:2" x14ac:dyDescent="0.25">
      <c r="A3008" s="33">
        <v>42432</v>
      </c>
      <c r="B3008" s="35">
        <v>-2.3746565920403917E-3</v>
      </c>
    </row>
    <row r="3009" spans="1:2" x14ac:dyDescent="0.25">
      <c r="A3009" s="33">
        <v>42433</v>
      </c>
      <c r="B3009" s="35">
        <v>-2.3681078605451988E-3</v>
      </c>
    </row>
    <row r="3010" spans="1:2" x14ac:dyDescent="0.25">
      <c r="A3010" s="33">
        <v>42436</v>
      </c>
      <c r="B3010" s="35">
        <v>-2.2821208201285748E-3</v>
      </c>
    </row>
    <row r="3011" spans="1:2" x14ac:dyDescent="0.25">
      <c r="A3011" s="33">
        <v>42437</v>
      </c>
      <c r="B3011" s="35">
        <v>-2.1709597039055728E-3</v>
      </c>
    </row>
    <row r="3012" spans="1:2" x14ac:dyDescent="0.25">
      <c r="A3012" s="33">
        <v>42438</v>
      </c>
      <c r="B3012" s="35">
        <v>-2.1090497086936333E-3</v>
      </c>
    </row>
    <row r="3013" spans="1:2" x14ac:dyDescent="0.25">
      <c r="A3013" s="33">
        <v>42439</v>
      </c>
      <c r="B3013" s="35">
        <v>-2.056375884266437E-3</v>
      </c>
    </row>
    <row r="3014" spans="1:2" x14ac:dyDescent="0.25">
      <c r="A3014" s="33">
        <v>42440</v>
      </c>
      <c r="B3014" s="35">
        <v>-1.9966941639557589E-3</v>
      </c>
    </row>
    <row r="3015" spans="1:2" x14ac:dyDescent="0.25">
      <c r="A3015" s="33">
        <v>42443</v>
      </c>
      <c r="B3015" s="35">
        <v>-1.8679463122294182E-3</v>
      </c>
    </row>
    <row r="3016" spans="1:2" x14ac:dyDescent="0.25">
      <c r="A3016" s="33">
        <v>42444</v>
      </c>
      <c r="B3016" s="35">
        <v>-1.800428529798781E-3</v>
      </c>
    </row>
    <row r="3017" spans="1:2" x14ac:dyDescent="0.25">
      <c r="A3017" s="33">
        <v>42445</v>
      </c>
      <c r="B3017" s="35">
        <v>-1.8262081716629019E-3</v>
      </c>
    </row>
    <row r="3018" spans="1:2" x14ac:dyDescent="0.25">
      <c r="A3018" s="33">
        <v>42446</v>
      </c>
      <c r="B3018" s="35">
        <v>-1.779577478300598E-3</v>
      </c>
    </row>
    <row r="3019" spans="1:2" x14ac:dyDescent="0.25">
      <c r="A3019" s="33">
        <v>42447</v>
      </c>
      <c r="B3019" s="35">
        <v>-1.4315485337254019E-3</v>
      </c>
    </row>
    <row r="3020" spans="1:2" x14ac:dyDescent="0.25">
      <c r="A3020" s="33">
        <v>42450</v>
      </c>
      <c r="B3020" s="35">
        <v>-9.6614255306659569E-4</v>
      </c>
    </row>
    <row r="3021" spans="1:2" x14ac:dyDescent="0.25">
      <c r="A3021" s="33">
        <v>42451</v>
      </c>
      <c r="B3021" s="35">
        <v>-8.9286746988248566E-4</v>
      </c>
    </row>
    <row r="3022" spans="1:2" x14ac:dyDescent="0.25">
      <c r="A3022" s="33">
        <v>42452</v>
      </c>
      <c r="B3022" s="35">
        <v>-9.5019969935161708E-4</v>
      </c>
    </row>
    <row r="3023" spans="1:2" x14ac:dyDescent="0.25">
      <c r="A3023" s="33">
        <v>42453</v>
      </c>
      <c r="B3023" s="35">
        <v>-9.4048281767300512E-4</v>
      </c>
    </row>
    <row r="3024" spans="1:2" x14ac:dyDescent="0.25">
      <c r="A3024" s="33">
        <v>42457</v>
      </c>
      <c r="B3024" s="35">
        <v>-8.0362182300575125E-4</v>
      </c>
    </row>
    <row r="3025" spans="1:2" x14ac:dyDescent="0.25">
      <c r="A3025" s="33">
        <v>42458</v>
      </c>
      <c r="B3025" s="35">
        <v>-7.4376572504908367E-4</v>
      </c>
    </row>
    <row r="3026" spans="1:2" x14ac:dyDescent="0.25">
      <c r="A3026" s="33">
        <v>42459</v>
      </c>
      <c r="B3026" s="35">
        <v>-7.3614119411713475E-4</v>
      </c>
    </row>
    <row r="3027" spans="1:2" x14ac:dyDescent="0.25">
      <c r="A3027" s="33">
        <v>42460</v>
      </c>
      <c r="B3027" s="35">
        <v>-6.2288068883753489E-4</v>
      </c>
    </row>
    <row r="3028" spans="1:2" x14ac:dyDescent="0.25">
      <c r="A3028" s="33">
        <v>42461</v>
      </c>
      <c r="B3028" s="35">
        <v>-5.6972542186051189E-4</v>
      </c>
    </row>
    <row r="3029" spans="1:2" x14ac:dyDescent="0.25">
      <c r="A3029" s="33">
        <v>42464</v>
      </c>
      <c r="B3029" s="35">
        <v>-3.2062537715105144E-4</v>
      </c>
    </row>
    <row r="3030" spans="1:2" x14ac:dyDescent="0.25">
      <c r="A3030" s="33">
        <v>42465</v>
      </c>
      <c r="B3030" s="35">
        <v>-2.4464081158204198E-4</v>
      </c>
    </row>
    <row r="3031" spans="1:2" x14ac:dyDescent="0.25">
      <c r="A3031" s="33">
        <v>42466</v>
      </c>
      <c r="B3031" s="35">
        <v>-5.6889671362303496E-5</v>
      </c>
    </row>
    <row r="3032" spans="1:2" x14ac:dyDescent="0.25">
      <c r="A3032" s="33">
        <v>42467</v>
      </c>
      <c r="B3032" s="35">
        <v>1.4481522320353157E-4</v>
      </c>
    </row>
    <row r="3033" spans="1:2" x14ac:dyDescent="0.25">
      <c r="A3033" s="33">
        <v>42468</v>
      </c>
      <c r="B3033" s="35">
        <v>1.6663313718723316E-4</v>
      </c>
    </row>
    <row r="3034" spans="1:2" x14ac:dyDescent="0.25">
      <c r="A3034" s="33">
        <v>42471</v>
      </c>
      <c r="B3034" s="35">
        <v>2.6978674736022334E-4</v>
      </c>
    </row>
    <row r="3035" spans="1:2" x14ac:dyDescent="0.25">
      <c r="A3035" s="33">
        <v>42472</v>
      </c>
      <c r="B3035" s="35">
        <v>2.7247443225264512E-4</v>
      </c>
    </row>
    <row r="3036" spans="1:2" x14ac:dyDescent="0.25">
      <c r="A3036" s="33">
        <v>42473</v>
      </c>
      <c r="B3036" s="35">
        <v>2.2724517028316349E-4</v>
      </c>
    </row>
    <row r="3037" spans="1:2" x14ac:dyDescent="0.25">
      <c r="A3037" s="33">
        <v>42474</v>
      </c>
      <c r="B3037" s="35">
        <v>2.7654238881291704E-4</v>
      </c>
    </row>
    <row r="3038" spans="1:2" x14ac:dyDescent="0.25">
      <c r="A3038" s="33">
        <v>42475</v>
      </c>
      <c r="B3038" s="35">
        <v>3.2835465961200683E-4</v>
      </c>
    </row>
    <row r="3039" spans="1:2" x14ac:dyDescent="0.25">
      <c r="A3039" s="33">
        <v>42478</v>
      </c>
      <c r="B3039" s="35">
        <v>4.5583405785176723E-4</v>
      </c>
    </row>
    <row r="3040" spans="1:2" x14ac:dyDescent="0.25">
      <c r="A3040" s="33">
        <v>42479</v>
      </c>
      <c r="B3040" s="35">
        <v>5.0336665234618216E-4</v>
      </c>
    </row>
    <row r="3041" spans="1:2" x14ac:dyDescent="0.25">
      <c r="A3041" s="33">
        <v>42480</v>
      </c>
      <c r="B3041" s="35">
        <v>5.7357218251863351E-4</v>
      </c>
    </row>
    <row r="3042" spans="1:2" x14ac:dyDescent="0.25">
      <c r="A3042" s="33">
        <v>42481</v>
      </c>
      <c r="B3042" s="35">
        <v>6.3887950636098978E-4</v>
      </c>
    </row>
    <row r="3043" spans="1:2" x14ac:dyDescent="0.25">
      <c r="A3043" s="33">
        <v>42482</v>
      </c>
      <c r="B3043" s="35">
        <v>7.7028419212887833E-4</v>
      </c>
    </row>
    <row r="3044" spans="1:2" x14ac:dyDescent="0.25">
      <c r="A3044" s="33">
        <v>42485</v>
      </c>
      <c r="B3044" s="35">
        <v>8.4801142060886292E-4</v>
      </c>
    </row>
    <row r="3045" spans="1:2" x14ac:dyDescent="0.25">
      <c r="A3045" s="33">
        <v>42486</v>
      </c>
      <c r="B3045" s="35">
        <v>9.1066503666037413E-4</v>
      </c>
    </row>
    <row r="3046" spans="1:2" x14ac:dyDescent="0.25">
      <c r="A3046" s="33">
        <v>42487</v>
      </c>
      <c r="B3046" s="35">
        <v>9.7317996285672947E-4</v>
      </c>
    </row>
    <row r="3047" spans="1:2" x14ac:dyDescent="0.25">
      <c r="A3047" s="33">
        <v>42488</v>
      </c>
      <c r="B3047" s="35">
        <v>8.7658997260642302E-4</v>
      </c>
    </row>
    <row r="3048" spans="1:2" x14ac:dyDescent="0.25">
      <c r="A3048" s="33">
        <v>42489</v>
      </c>
      <c r="B3048" s="35">
        <v>8.838586560229178E-4</v>
      </c>
    </row>
    <row r="3049" spans="1:2" x14ac:dyDescent="0.25">
      <c r="A3049" s="33">
        <v>42492</v>
      </c>
      <c r="B3049" s="35">
        <v>9.9762499498701196E-4</v>
      </c>
    </row>
    <row r="3050" spans="1:2" x14ac:dyDescent="0.25">
      <c r="A3050" s="33">
        <v>42493</v>
      </c>
      <c r="B3050" s="35">
        <v>1.1243060855248288E-3</v>
      </c>
    </row>
    <row r="3051" spans="1:2" x14ac:dyDescent="0.25">
      <c r="A3051" s="33">
        <v>42494</v>
      </c>
      <c r="B3051" s="35">
        <v>1.1393249846967102E-3</v>
      </c>
    </row>
    <row r="3052" spans="1:2" x14ac:dyDescent="0.25">
      <c r="A3052" s="33">
        <v>42495</v>
      </c>
      <c r="B3052" s="35">
        <v>1.1600731751959525E-3</v>
      </c>
    </row>
    <row r="3053" spans="1:2" x14ac:dyDescent="0.25">
      <c r="A3053" s="33">
        <v>42496</v>
      </c>
      <c r="B3053" s="35">
        <v>1.0228999785688586E-3</v>
      </c>
    </row>
    <row r="3054" spans="1:2" x14ac:dyDescent="0.25">
      <c r="A3054" s="33">
        <v>42499</v>
      </c>
      <c r="B3054" s="35">
        <v>1.1143244442117783E-3</v>
      </c>
    </row>
    <row r="3055" spans="1:2" x14ac:dyDescent="0.25">
      <c r="A3055" s="33">
        <v>42500</v>
      </c>
      <c r="B3055" s="35">
        <v>1.0527272323355152E-3</v>
      </c>
    </row>
    <row r="3056" spans="1:2" x14ac:dyDescent="0.25">
      <c r="A3056" s="33">
        <v>42501</v>
      </c>
      <c r="B3056" s="35">
        <v>1.0478814112515611E-3</v>
      </c>
    </row>
    <row r="3057" spans="1:2" x14ac:dyDescent="0.25">
      <c r="A3057" s="33">
        <v>42502</v>
      </c>
      <c r="B3057" s="35">
        <v>9.759656352454904E-4</v>
      </c>
    </row>
    <row r="3058" spans="1:2" x14ac:dyDescent="0.25">
      <c r="A3058" s="33">
        <v>42503</v>
      </c>
      <c r="B3058" s="35">
        <v>1.029801709969469E-3</v>
      </c>
    </row>
    <row r="3059" spans="1:2" x14ac:dyDescent="0.25">
      <c r="A3059" s="33">
        <v>42506</v>
      </c>
      <c r="B3059" s="35">
        <v>1.0091700676448934E-3</v>
      </c>
    </row>
    <row r="3060" spans="1:2" x14ac:dyDescent="0.25">
      <c r="A3060" s="33">
        <v>42507</v>
      </c>
      <c r="B3060" s="35">
        <v>1.067731128257865E-3</v>
      </c>
    </row>
    <row r="3061" spans="1:2" x14ac:dyDescent="0.25">
      <c r="A3061" s="33">
        <v>42508</v>
      </c>
      <c r="B3061" s="35">
        <v>1.0946944131651204E-3</v>
      </c>
    </row>
    <row r="3062" spans="1:2" x14ac:dyDescent="0.25">
      <c r="A3062" s="33">
        <v>42509</v>
      </c>
      <c r="B3062" s="35">
        <v>1.0996646504735086E-3</v>
      </c>
    </row>
    <row r="3063" spans="1:2" x14ac:dyDescent="0.25">
      <c r="A3063" s="33">
        <v>42510</v>
      </c>
      <c r="B3063" s="35">
        <v>1.0604451526730063E-3</v>
      </c>
    </row>
    <row r="3064" spans="1:2" x14ac:dyDescent="0.25">
      <c r="A3064" s="33">
        <v>42513</v>
      </c>
      <c r="B3064" s="35">
        <v>1.1076888701302412E-3</v>
      </c>
    </row>
    <row r="3065" spans="1:2" x14ac:dyDescent="0.25">
      <c r="A3065" s="33">
        <v>42514</v>
      </c>
      <c r="B3065" s="35">
        <v>9.9825657006458179E-4</v>
      </c>
    </row>
    <row r="3066" spans="1:2" x14ac:dyDescent="0.25">
      <c r="A3066" s="33">
        <v>42515</v>
      </c>
      <c r="B3066" s="35">
        <v>9.7643481280229594E-4</v>
      </c>
    </row>
    <row r="3067" spans="1:2" x14ac:dyDescent="0.25">
      <c r="A3067" s="33">
        <v>42516</v>
      </c>
      <c r="B3067" s="35">
        <v>9.5359158424290769E-4</v>
      </c>
    </row>
    <row r="3068" spans="1:2" x14ac:dyDescent="0.25">
      <c r="A3068" s="33">
        <v>42517</v>
      </c>
      <c r="B3068" s="35">
        <v>9.0104622381703692E-4</v>
      </c>
    </row>
    <row r="3069" spans="1:2" x14ac:dyDescent="0.25">
      <c r="A3069" s="33">
        <v>42521</v>
      </c>
      <c r="B3069" s="35">
        <v>9.5391153203516765E-4</v>
      </c>
    </row>
    <row r="3070" spans="1:2" x14ac:dyDescent="0.25">
      <c r="A3070" s="33">
        <v>42522</v>
      </c>
      <c r="B3070" s="35">
        <v>9.291547192276095E-4</v>
      </c>
    </row>
    <row r="3071" spans="1:2" x14ac:dyDescent="0.25">
      <c r="A3071" s="33">
        <v>42523</v>
      </c>
      <c r="B3071" s="35">
        <v>9.0663865509998942E-4</v>
      </c>
    </row>
    <row r="3072" spans="1:2" x14ac:dyDescent="0.25">
      <c r="A3072" s="33">
        <v>42524</v>
      </c>
      <c r="B3072" s="35">
        <v>9.031662818839159E-4</v>
      </c>
    </row>
    <row r="3073" spans="1:2" x14ac:dyDescent="0.25">
      <c r="A3073" s="33">
        <v>42527</v>
      </c>
      <c r="B3073" s="35">
        <v>9.3704439031472297E-4</v>
      </c>
    </row>
    <row r="3074" spans="1:2" x14ac:dyDescent="0.25">
      <c r="A3074" s="33">
        <v>42528</v>
      </c>
      <c r="B3074" s="35">
        <v>9.217017949041395E-4</v>
      </c>
    </row>
    <row r="3075" spans="1:2" x14ac:dyDescent="0.25">
      <c r="A3075" s="33">
        <v>42529</v>
      </c>
      <c r="B3075" s="35">
        <v>8.8480844608707088E-4</v>
      </c>
    </row>
    <row r="3076" spans="1:2" x14ac:dyDescent="0.25">
      <c r="A3076" s="33">
        <v>42530</v>
      </c>
      <c r="B3076" s="35">
        <v>8.6223497136717064E-4</v>
      </c>
    </row>
    <row r="3077" spans="1:2" x14ac:dyDescent="0.25">
      <c r="A3077" s="33">
        <v>42531</v>
      </c>
      <c r="B3077" s="35">
        <v>8.2062327776588617E-4</v>
      </c>
    </row>
    <row r="3078" spans="1:2" x14ac:dyDescent="0.25">
      <c r="A3078" s="33">
        <v>42534</v>
      </c>
      <c r="B3078" s="35">
        <v>7.266814677002742E-4</v>
      </c>
    </row>
    <row r="3079" spans="1:2" x14ac:dyDescent="0.25">
      <c r="A3079" s="33">
        <v>42535</v>
      </c>
      <c r="B3079" s="35">
        <v>7.6654603696324486E-4</v>
      </c>
    </row>
    <row r="3080" spans="1:2" x14ac:dyDescent="0.25">
      <c r="A3080" s="33">
        <v>42536</v>
      </c>
      <c r="B3080" s="35">
        <v>7.7700372524547312E-4</v>
      </c>
    </row>
    <row r="3081" spans="1:2" x14ac:dyDescent="0.25">
      <c r="A3081" s="33">
        <v>42537</v>
      </c>
      <c r="B3081" s="35">
        <v>8.3868546936161081E-4</v>
      </c>
    </row>
    <row r="3082" spans="1:2" x14ac:dyDescent="0.25">
      <c r="A3082" s="33">
        <v>42538</v>
      </c>
      <c r="B3082" s="35">
        <v>8.0188599094177526E-4</v>
      </c>
    </row>
    <row r="3083" spans="1:2" x14ac:dyDescent="0.25">
      <c r="A3083" s="33">
        <v>42541</v>
      </c>
      <c r="B3083" s="35">
        <v>1.2042730824814996E-3</v>
      </c>
    </row>
    <row r="3084" spans="1:2" x14ac:dyDescent="0.25">
      <c r="A3084" s="33">
        <v>42542</v>
      </c>
      <c r="B3084" s="35">
        <v>1.1926598258698018E-3</v>
      </c>
    </row>
    <row r="3085" spans="1:2" x14ac:dyDescent="0.25">
      <c r="A3085" s="33">
        <v>42543</v>
      </c>
      <c r="B3085" s="35">
        <v>1.1859505924816105E-3</v>
      </c>
    </row>
    <row r="3086" spans="1:2" x14ac:dyDescent="0.25">
      <c r="A3086" s="33">
        <v>42544</v>
      </c>
      <c r="B3086" s="35">
        <v>1.2496158587194106E-3</v>
      </c>
    </row>
    <row r="3087" spans="1:2" x14ac:dyDescent="0.25">
      <c r="A3087" s="33">
        <v>42545</v>
      </c>
      <c r="B3087" s="35">
        <v>4.9695088786161357E-4</v>
      </c>
    </row>
    <row r="3088" spans="1:2" x14ac:dyDescent="0.25">
      <c r="A3088" s="33">
        <v>42548</v>
      </c>
      <c r="B3088" s="35">
        <v>5.741462330588476E-4</v>
      </c>
    </row>
    <row r="3089" spans="1:2" x14ac:dyDescent="0.25">
      <c r="A3089" s="33">
        <v>42549</v>
      </c>
      <c r="B3089" s="35">
        <v>-1.241100437498921E-3</v>
      </c>
    </row>
    <row r="3090" spans="1:2" x14ac:dyDescent="0.25">
      <c r="A3090" s="33">
        <v>42550</v>
      </c>
      <c r="B3090" s="35">
        <v>-1.2037215103253285E-3</v>
      </c>
    </row>
    <row r="3091" spans="1:2" x14ac:dyDescent="0.25">
      <c r="A3091" s="33">
        <v>42551</v>
      </c>
      <c r="B3091" s="35">
        <v>-1.215036879557041E-3</v>
      </c>
    </row>
    <row r="3092" spans="1:2" x14ac:dyDescent="0.25">
      <c r="A3092" s="33">
        <v>42552</v>
      </c>
      <c r="B3092" s="35">
        <v>-1.2090389412825475E-3</v>
      </c>
    </row>
    <row r="3093" spans="1:2" x14ac:dyDescent="0.25">
      <c r="A3093" s="33">
        <v>42556</v>
      </c>
      <c r="B3093" s="35">
        <v>-1.105282843986366E-3</v>
      </c>
    </row>
    <row r="3094" spans="1:2" x14ac:dyDescent="0.25">
      <c r="A3094" s="33">
        <v>42557</v>
      </c>
      <c r="B3094" s="35">
        <v>-1.093871505553623E-3</v>
      </c>
    </row>
    <row r="3095" spans="1:2" x14ac:dyDescent="0.25">
      <c r="A3095" s="33">
        <v>42558</v>
      </c>
      <c r="B3095" s="35">
        <v>-1.0316523505803366E-3</v>
      </c>
    </row>
    <row r="3096" spans="1:2" x14ac:dyDescent="0.25">
      <c r="A3096" s="33">
        <v>42559</v>
      </c>
      <c r="B3096" s="35">
        <v>-1.1047360872812328E-3</v>
      </c>
    </row>
    <row r="3097" spans="1:2" x14ac:dyDescent="0.25">
      <c r="A3097" s="33">
        <v>42562</v>
      </c>
      <c r="B3097" s="35">
        <v>-1.0726202591349043E-3</v>
      </c>
    </row>
    <row r="3098" spans="1:2" x14ac:dyDescent="0.25">
      <c r="A3098" s="33">
        <v>42563</v>
      </c>
      <c r="B3098" s="35">
        <v>-1.0776600975583861E-3</v>
      </c>
    </row>
    <row r="3099" spans="1:2" x14ac:dyDescent="0.25">
      <c r="A3099" s="33">
        <v>42564</v>
      </c>
      <c r="B3099" s="35">
        <v>-1.0848295014438403E-3</v>
      </c>
    </row>
    <row r="3100" spans="1:2" x14ac:dyDescent="0.25">
      <c r="A3100" s="33">
        <v>42565</v>
      </c>
      <c r="B3100" s="35">
        <v>-1.1176750938732827E-3</v>
      </c>
    </row>
    <row r="3101" spans="1:2" x14ac:dyDescent="0.25">
      <c r="A3101" s="33">
        <v>42566</v>
      </c>
      <c r="B3101" s="35">
        <v>-1.1112992402604327E-3</v>
      </c>
    </row>
    <row r="3102" spans="1:2" x14ac:dyDescent="0.25">
      <c r="A3102" s="33">
        <v>42569</v>
      </c>
      <c r="B3102" s="35">
        <v>-1.173589191007185E-3</v>
      </c>
    </row>
    <row r="3103" spans="1:2" x14ac:dyDescent="0.25">
      <c r="A3103" s="33">
        <v>42570</v>
      </c>
      <c r="B3103" s="35">
        <v>-1.1410605435819843E-3</v>
      </c>
    </row>
    <row r="3104" spans="1:2" x14ac:dyDescent="0.25">
      <c r="A3104" s="33">
        <v>42571</v>
      </c>
      <c r="B3104" s="35">
        <v>-1.076969621714774E-3</v>
      </c>
    </row>
    <row r="3105" spans="1:2" x14ac:dyDescent="0.25">
      <c r="A3105" s="33">
        <v>42572</v>
      </c>
      <c r="B3105" s="35">
        <v>-1.0763865143653684E-3</v>
      </c>
    </row>
    <row r="3106" spans="1:2" x14ac:dyDescent="0.25">
      <c r="A3106" s="33">
        <v>42573</v>
      </c>
      <c r="B3106" s="35">
        <v>-1.1151600718957155E-3</v>
      </c>
    </row>
    <row r="3107" spans="1:2" x14ac:dyDescent="0.25">
      <c r="A3107" s="33">
        <v>42576</v>
      </c>
      <c r="B3107" s="35">
        <v>-1.0391536626769282E-3</v>
      </c>
    </row>
    <row r="3108" spans="1:2" x14ac:dyDescent="0.25">
      <c r="A3108" s="33">
        <v>42577</v>
      </c>
      <c r="B3108" s="35">
        <v>-1.0454275093263465E-3</v>
      </c>
    </row>
    <row r="3109" spans="1:2" x14ac:dyDescent="0.25">
      <c r="A3109" s="33">
        <v>42578</v>
      </c>
      <c r="B3109" s="35">
        <v>-1.0033084601263065E-3</v>
      </c>
    </row>
    <row r="3110" spans="1:2" x14ac:dyDescent="0.25">
      <c r="A3110" s="33">
        <v>42579</v>
      </c>
      <c r="B3110" s="35">
        <v>-1.0023603517896884E-3</v>
      </c>
    </row>
    <row r="3111" spans="1:2" x14ac:dyDescent="0.25">
      <c r="A3111" s="33">
        <v>42580</v>
      </c>
      <c r="B3111" s="35">
        <v>-1.0286051544362573E-3</v>
      </c>
    </row>
    <row r="3112" spans="1:2" x14ac:dyDescent="0.25">
      <c r="A3112" s="33">
        <v>42583</v>
      </c>
      <c r="B3112" s="35">
        <v>-1.0087993748638668E-3</v>
      </c>
    </row>
    <row r="3113" spans="1:2" x14ac:dyDescent="0.25">
      <c r="A3113" s="33">
        <v>42584</v>
      </c>
      <c r="B3113" s="35">
        <v>-1.0451730780284274E-3</v>
      </c>
    </row>
    <row r="3114" spans="1:2" x14ac:dyDescent="0.25">
      <c r="A3114" s="33">
        <v>42585</v>
      </c>
      <c r="B3114" s="35">
        <v>-1.0891734856206536E-3</v>
      </c>
    </row>
    <row r="3115" spans="1:2" x14ac:dyDescent="0.25">
      <c r="A3115" s="33">
        <v>42586</v>
      </c>
      <c r="B3115" s="35">
        <v>-1.1766689834448174E-3</v>
      </c>
    </row>
    <row r="3116" spans="1:2" x14ac:dyDescent="0.25">
      <c r="A3116" s="33">
        <v>42587</v>
      </c>
      <c r="B3116" s="35">
        <v>-1.2136815900576359E-3</v>
      </c>
    </row>
    <row r="3117" spans="1:2" x14ac:dyDescent="0.25">
      <c r="A3117" s="33">
        <v>42590</v>
      </c>
      <c r="B3117" s="35">
        <v>-1.2081032360685695E-3</v>
      </c>
    </row>
    <row r="3118" spans="1:2" x14ac:dyDescent="0.25">
      <c r="A3118" s="33">
        <v>42591</v>
      </c>
      <c r="B3118" s="35">
        <v>-1.2169850894032663E-3</v>
      </c>
    </row>
    <row r="3119" spans="1:2" x14ac:dyDescent="0.25">
      <c r="A3119" s="33">
        <v>42592</v>
      </c>
      <c r="B3119" s="35">
        <v>-1.2804262170382774E-3</v>
      </c>
    </row>
    <row r="3120" spans="1:2" x14ac:dyDescent="0.25">
      <c r="A3120" s="33">
        <v>42593</v>
      </c>
      <c r="B3120" s="35">
        <v>-1.3424030896331818E-3</v>
      </c>
    </row>
    <row r="3121" spans="1:2" x14ac:dyDescent="0.25">
      <c r="A3121" s="33">
        <v>42594</v>
      </c>
      <c r="B3121" s="35">
        <v>-1.3734005764425294E-3</v>
      </c>
    </row>
    <row r="3122" spans="1:2" x14ac:dyDescent="0.25">
      <c r="A3122" s="33">
        <v>42597</v>
      </c>
      <c r="B3122" s="35">
        <v>-1.3407439220483042E-3</v>
      </c>
    </row>
    <row r="3123" spans="1:2" x14ac:dyDescent="0.25">
      <c r="A3123" s="33">
        <v>42598</v>
      </c>
      <c r="B3123" s="35">
        <v>-1.3782110679524395E-3</v>
      </c>
    </row>
    <row r="3124" spans="1:2" x14ac:dyDescent="0.25">
      <c r="A3124" s="33">
        <v>42599</v>
      </c>
      <c r="B3124" s="35">
        <v>-1.4009333018774051E-3</v>
      </c>
    </row>
    <row r="3125" spans="1:2" x14ac:dyDescent="0.25">
      <c r="A3125" s="33">
        <v>42600</v>
      </c>
      <c r="B3125" s="35">
        <v>-1.4452772327440133E-3</v>
      </c>
    </row>
    <row r="3126" spans="1:2" x14ac:dyDescent="0.25">
      <c r="A3126" s="33">
        <v>42601</v>
      </c>
      <c r="B3126" s="35">
        <v>-1.4708362371055328E-3</v>
      </c>
    </row>
    <row r="3127" spans="1:2" x14ac:dyDescent="0.25">
      <c r="A3127" s="33">
        <v>42604</v>
      </c>
      <c r="B3127" s="35">
        <v>-1.4163538355069782E-3</v>
      </c>
    </row>
    <row r="3128" spans="1:2" x14ac:dyDescent="0.25">
      <c r="A3128" s="33">
        <v>42605</v>
      </c>
      <c r="B3128" s="35">
        <v>-1.3891116633747425E-3</v>
      </c>
    </row>
    <row r="3129" spans="1:2" x14ac:dyDescent="0.25">
      <c r="A3129" s="33">
        <v>42606</v>
      </c>
      <c r="B3129" s="35">
        <v>-1.3431987710046389E-3</v>
      </c>
    </row>
    <row r="3130" spans="1:2" x14ac:dyDescent="0.25">
      <c r="A3130" s="33">
        <v>42607</v>
      </c>
      <c r="B3130" s="35">
        <v>-1.3891160226680022E-3</v>
      </c>
    </row>
    <row r="3131" spans="1:2" x14ac:dyDescent="0.25">
      <c r="A3131" s="33">
        <v>42608</v>
      </c>
      <c r="B3131" s="35">
        <v>-1.3992116285210798E-3</v>
      </c>
    </row>
    <row r="3132" spans="1:2" x14ac:dyDescent="0.25">
      <c r="A3132" s="33">
        <v>42611</v>
      </c>
      <c r="B3132" s="35">
        <v>-1.34957939339031E-3</v>
      </c>
    </row>
    <row r="3133" spans="1:2" x14ac:dyDescent="0.25">
      <c r="A3133" s="33">
        <v>42612</v>
      </c>
      <c r="B3133" s="35">
        <v>-1.3622215165615126E-3</v>
      </c>
    </row>
    <row r="3134" spans="1:2" x14ac:dyDescent="0.25">
      <c r="A3134" s="33">
        <v>42613</v>
      </c>
      <c r="B3134" s="35">
        <v>-1.3889240299318484E-3</v>
      </c>
    </row>
    <row r="3135" spans="1:2" x14ac:dyDescent="0.25">
      <c r="A3135" s="33">
        <v>42614</v>
      </c>
      <c r="B3135" s="35">
        <v>-1.3809372715227752E-3</v>
      </c>
    </row>
    <row r="3136" spans="1:2" x14ac:dyDescent="0.25">
      <c r="A3136" s="33">
        <v>42615</v>
      </c>
      <c r="B3136" s="35">
        <v>-1.4518577592794735E-3</v>
      </c>
    </row>
    <row r="3137" spans="1:2" x14ac:dyDescent="0.25">
      <c r="A3137" s="33">
        <v>42619</v>
      </c>
      <c r="B3137" s="35">
        <v>-1.3669368064761489E-3</v>
      </c>
    </row>
    <row r="3138" spans="1:2" x14ac:dyDescent="0.25">
      <c r="A3138" s="33">
        <v>42620</v>
      </c>
      <c r="B3138" s="35">
        <v>-1.3562581289683351E-3</v>
      </c>
    </row>
    <row r="3139" spans="1:2" x14ac:dyDescent="0.25">
      <c r="A3139" s="33">
        <v>42621</v>
      </c>
      <c r="B3139" s="35">
        <v>-1.4066481875961712E-3</v>
      </c>
    </row>
    <row r="3140" spans="1:2" x14ac:dyDescent="0.25">
      <c r="A3140" s="33">
        <v>42622</v>
      </c>
      <c r="B3140" s="35">
        <v>-1.3203964117265432E-3</v>
      </c>
    </row>
    <row r="3141" spans="1:2" x14ac:dyDescent="0.25">
      <c r="A3141" s="33">
        <v>42625</v>
      </c>
      <c r="B3141" s="35">
        <v>-1.3456663946338487E-3</v>
      </c>
    </row>
    <row r="3142" spans="1:2" x14ac:dyDescent="0.25">
      <c r="A3142" s="33">
        <v>42626</v>
      </c>
      <c r="B3142" s="35">
        <v>-1.1182768814077537E-3</v>
      </c>
    </row>
    <row r="3143" spans="1:2" x14ac:dyDescent="0.25">
      <c r="A3143" s="33">
        <v>42627</v>
      </c>
      <c r="B3143" s="35">
        <v>-1.1565885777872209E-3</v>
      </c>
    </row>
    <row r="3144" spans="1:2" x14ac:dyDescent="0.25">
      <c r="A3144" s="33">
        <v>42628</v>
      </c>
      <c r="B3144" s="35">
        <v>-1.092946694905339E-3</v>
      </c>
    </row>
    <row r="3145" spans="1:2" x14ac:dyDescent="0.25">
      <c r="A3145" s="33">
        <v>42629</v>
      </c>
      <c r="B3145" s="35">
        <v>-1.1264892090545597E-3</v>
      </c>
    </row>
    <row r="3146" spans="1:2" x14ac:dyDescent="0.25">
      <c r="A3146" s="33">
        <v>42632</v>
      </c>
      <c r="B3146" s="35">
        <v>-1.0389926713785247E-3</v>
      </c>
    </row>
    <row r="3147" spans="1:2" x14ac:dyDescent="0.25">
      <c r="A3147" s="33">
        <v>42633</v>
      </c>
      <c r="B3147" s="35">
        <v>-1.0932402409891129E-3</v>
      </c>
    </row>
    <row r="3148" spans="1:2" x14ac:dyDescent="0.25">
      <c r="A3148" s="33">
        <v>42634</v>
      </c>
      <c r="B3148" s="35">
        <v>-1.2342501717117482E-3</v>
      </c>
    </row>
    <row r="3149" spans="1:2" x14ac:dyDescent="0.25">
      <c r="A3149" s="33">
        <v>42635</v>
      </c>
      <c r="B3149" s="35">
        <v>-1.3033001991378246E-3</v>
      </c>
    </row>
    <row r="3150" spans="1:2" x14ac:dyDescent="0.25">
      <c r="A3150" s="33">
        <v>42636</v>
      </c>
      <c r="B3150" s="35">
        <v>-1.2867066085651135E-3</v>
      </c>
    </row>
    <row r="3151" spans="1:2" x14ac:dyDescent="0.25">
      <c r="A3151" s="33">
        <v>42639</v>
      </c>
      <c r="B3151" s="35">
        <v>-1.1990728665882688E-3</v>
      </c>
    </row>
    <row r="3152" spans="1:2" x14ac:dyDescent="0.25">
      <c r="A3152" s="33">
        <v>42640</v>
      </c>
      <c r="B3152" s="35">
        <v>-1.192574408520608E-3</v>
      </c>
    </row>
    <row r="3153" spans="1:2" x14ac:dyDescent="0.25">
      <c r="A3153" s="33">
        <v>42641</v>
      </c>
      <c r="B3153" s="35">
        <v>-1.2603304717383468E-3</v>
      </c>
    </row>
    <row r="3154" spans="1:2" x14ac:dyDescent="0.25">
      <c r="A3154" s="33">
        <v>42642</v>
      </c>
      <c r="B3154" s="35">
        <v>-1.2977900318901225E-3</v>
      </c>
    </row>
    <row r="3155" spans="1:2" x14ac:dyDescent="0.25">
      <c r="A3155" s="33">
        <v>42643</v>
      </c>
      <c r="B3155" s="35">
        <v>-1.4348407187685375E-3</v>
      </c>
    </row>
    <row r="3156" spans="1:2" x14ac:dyDescent="0.25">
      <c r="A3156" s="33">
        <v>42646</v>
      </c>
      <c r="B3156" s="35">
        <v>-1.3936527381815944E-3</v>
      </c>
    </row>
    <row r="3157" spans="1:2" x14ac:dyDescent="0.25">
      <c r="A3157" s="33">
        <v>42647</v>
      </c>
      <c r="B3157" s="35">
        <v>-1.4257768159389173E-3</v>
      </c>
    </row>
    <row r="3158" spans="1:2" x14ac:dyDescent="0.25">
      <c r="A3158" s="33">
        <v>42648</v>
      </c>
      <c r="B3158" s="35">
        <v>-1.4611170871094981E-3</v>
      </c>
    </row>
    <row r="3159" spans="1:2" x14ac:dyDescent="0.25">
      <c r="A3159" s="33">
        <v>42649</v>
      </c>
      <c r="B3159" s="35">
        <v>-1.4857381546613535E-3</v>
      </c>
    </row>
    <row r="3160" spans="1:2" x14ac:dyDescent="0.25">
      <c r="A3160" s="33">
        <v>42650</v>
      </c>
      <c r="B3160" s="35">
        <v>-1.5169032681792149E-3</v>
      </c>
    </row>
    <row r="3161" spans="1:2" x14ac:dyDescent="0.25">
      <c r="A3161" s="33">
        <v>42653</v>
      </c>
      <c r="B3161" s="35">
        <v>-1.4313890180330802E-3</v>
      </c>
    </row>
    <row r="3162" spans="1:2" x14ac:dyDescent="0.25">
      <c r="A3162" s="33">
        <v>42654</v>
      </c>
      <c r="B3162" s="35">
        <v>-1.4405823820117236E-3</v>
      </c>
    </row>
    <row r="3163" spans="1:2" x14ac:dyDescent="0.25">
      <c r="A3163" s="33">
        <v>42655</v>
      </c>
      <c r="B3163" s="35">
        <v>-1.4456429175545571E-3</v>
      </c>
    </row>
    <row r="3164" spans="1:2" x14ac:dyDescent="0.25">
      <c r="A3164" s="33">
        <v>42656</v>
      </c>
      <c r="B3164" s="35">
        <v>-1.49921228024541E-3</v>
      </c>
    </row>
    <row r="3165" spans="1:2" x14ac:dyDescent="0.25">
      <c r="A3165" s="33">
        <v>42657</v>
      </c>
      <c r="B3165" s="35">
        <v>-1.4697550946080051E-3</v>
      </c>
    </row>
    <row r="3166" spans="1:2" x14ac:dyDescent="0.25">
      <c r="A3166" s="33">
        <v>42660</v>
      </c>
      <c r="B3166" s="35">
        <v>-1.4036486791360048E-3</v>
      </c>
    </row>
    <row r="3167" spans="1:2" x14ac:dyDescent="0.25">
      <c r="A3167" s="33">
        <v>42661</v>
      </c>
      <c r="B3167" s="35">
        <v>-1.3943898906402241E-3</v>
      </c>
    </row>
    <row r="3168" spans="1:2" x14ac:dyDescent="0.25">
      <c r="A3168" s="33">
        <v>42662</v>
      </c>
      <c r="B3168" s="35">
        <v>-1.41300029494551E-3</v>
      </c>
    </row>
    <row r="3169" spans="1:2" x14ac:dyDescent="0.25">
      <c r="A3169" s="33">
        <v>42663</v>
      </c>
      <c r="B3169" s="35">
        <v>-1.391618220211166E-3</v>
      </c>
    </row>
    <row r="3170" spans="1:2" x14ac:dyDescent="0.25">
      <c r="A3170" s="33">
        <v>42664</v>
      </c>
      <c r="B3170" s="35">
        <v>-1.3953599083741386E-3</v>
      </c>
    </row>
    <row r="3171" spans="1:2" x14ac:dyDescent="0.25">
      <c r="A3171" s="33">
        <v>42667</v>
      </c>
      <c r="B3171" s="35">
        <v>-1.4144054911851001E-3</v>
      </c>
    </row>
    <row r="3172" spans="1:2" x14ac:dyDescent="0.25">
      <c r="A3172" s="33">
        <v>42668</v>
      </c>
      <c r="B3172" s="35">
        <v>-1.4740264545174409E-3</v>
      </c>
    </row>
    <row r="3173" spans="1:2" x14ac:dyDescent="0.25">
      <c r="A3173" s="33">
        <v>42669</v>
      </c>
      <c r="B3173" s="35">
        <v>-1.4679790047140706E-3</v>
      </c>
    </row>
    <row r="3174" spans="1:2" x14ac:dyDescent="0.25">
      <c r="A3174" s="33">
        <v>42670</v>
      </c>
      <c r="B3174" s="35">
        <v>-1.4510650360511912E-3</v>
      </c>
    </row>
    <row r="3175" spans="1:2" x14ac:dyDescent="0.25">
      <c r="A3175" s="33">
        <v>42671</v>
      </c>
      <c r="B3175" s="35">
        <v>-1.4702245896675015E-3</v>
      </c>
    </row>
    <row r="3176" spans="1:2" x14ac:dyDescent="0.25">
      <c r="A3176" s="33">
        <v>42674</v>
      </c>
      <c r="B3176" s="35">
        <v>-1.5210638461242709E-3</v>
      </c>
    </row>
    <row r="3177" spans="1:2" x14ac:dyDescent="0.25">
      <c r="A3177" s="33">
        <v>42675</v>
      </c>
      <c r="B3177" s="35">
        <v>-1.5262590796611963E-3</v>
      </c>
    </row>
    <row r="3178" spans="1:2" x14ac:dyDescent="0.25">
      <c r="A3178" s="33">
        <v>42676</v>
      </c>
      <c r="B3178" s="35">
        <v>-1.5462282501303992E-3</v>
      </c>
    </row>
    <row r="3179" spans="1:2" x14ac:dyDescent="0.25">
      <c r="A3179" s="33">
        <v>42677</v>
      </c>
      <c r="B3179" s="35">
        <v>-1.5766385868175581E-3</v>
      </c>
    </row>
    <row r="3180" spans="1:2" x14ac:dyDescent="0.25">
      <c r="A3180" s="33">
        <v>42678</v>
      </c>
      <c r="B3180" s="35">
        <v>-1.5201349615131532E-3</v>
      </c>
    </row>
    <row r="3181" spans="1:2" x14ac:dyDescent="0.25">
      <c r="A3181" s="33">
        <v>42681</v>
      </c>
      <c r="B3181" s="35">
        <v>-1.824377156137813E-3</v>
      </c>
    </row>
    <row r="3182" spans="1:2" x14ac:dyDescent="0.25">
      <c r="A3182" s="33">
        <v>42682</v>
      </c>
      <c r="B3182" s="35">
        <v>-1.8175275041187877E-3</v>
      </c>
    </row>
    <row r="3183" spans="1:2" x14ac:dyDescent="0.25">
      <c r="A3183" s="33">
        <v>42683</v>
      </c>
      <c r="B3183" s="35">
        <v>-1.8433629562037979E-3</v>
      </c>
    </row>
    <row r="3184" spans="1:2" x14ac:dyDescent="0.25">
      <c r="A3184" s="33">
        <v>42684</v>
      </c>
      <c r="B3184" s="35">
        <v>-1.8174973101232617E-3</v>
      </c>
    </row>
    <row r="3185" spans="1:2" x14ac:dyDescent="0.25">
      <c r="A3185" s="33">
        <v>42685</v>
      </c>
      <c r="B3185" s="35">
        <v>-1.7766961827095917E-3</v>
      </c>
    </row>
    <row r="3186" spans="1:2" x14ac:dyDescent="0.25">
      <c r="A3186" s="33">
        <v>42688</v>
      </c>
      <c r="B3186" s="35">
        <v>-1.7042172316347193E-3</v>
      </c>
    </row>
    <row r="3187" spans="1:2" x14ac:dyDescent="0.25">
      <c r="A3187" s="33">
        <v>42689</v>
      </c>
      <c r="B3187" s="35">
        <v>-1.6217806645202337E-3</v>
      </c>
    </row>
    <row r="3188" spans="1:2" x14ac:dyDescent="0.25">
      <c r="A3188" s="33">
        <v>42690</v>
      </c>
      <c r="B3188" s="35">
        <v>-1.5696204722557283E-3</v>
      </c>
    </row>
    <row r="3189" spans="1:2" x14ac:dyDescent="0.25">
      <c r="A3189" s="33">
        <v>42691</v>
      </c>
      <c r="B3189" s="35">
        <v>-1.4772421967327309E-3</v>
      </c>
    </row>
    <row r="3190" spans="1:2" x14ac:dyDescent="0.25">
      <c r="A3190" s="33">
        <v>42692</v>
      </c>
      <c r="B3190" s="35">
        <v>-1.4696283457935611E-3</v>
      </c>
    </row>
    <row r="3191" spans="1:2" x14ac:dyDescent="0.25">
      <c r="A3191" s="33">
        <v>42695</v>
      </c>
      <c r="B3191" s="35">
        <v>-1.4582747564515497E-3</v>
      </c>
    </row>
    <row r="3192" spans="1:2" x14ac:dyDescent="0.25">
      <c r="A3192" s="33">
        <v>42696</v>
      </c>
      <c r="B3192" s="35">
        <v>-1.4670671686033421E-3</v>
      </c>
    </row>
    <row r="3193" spans="1:2" x14ac:dyDescent="0.25">
      <c r="A3193" s="33">
        <v>42697</v>
      </c>
      <c r="B3193" s="35">
        <v>-1.4853881176805084E-3</v>
      </c>
    </row>
    <row r="3194" spans="1:2" x14ac:dyDescent="0.25">
      <c r="A3194" s="33">
        <v>42699</v>
      </c>
      <c r="B3194" s="35">
        <v>-1.4793417839287226E-3</v>
      </c>
    </row>
    <row r="3195" spans="1:2" x14ac:dyDescent="0.25">
      <c r="A3195" s="33">
        <v>42702</v>
      </c>
      <c r="B3195" s="35">
        <v>-1.4551766537179711E-3</v>
      </c>
    </row>
    <row r="3196" spans="1:2" x14ac:dyDescent="0.25">
      <c r="A3196" s="33">
        <v>42703</v>
      </c>
      <c r="B3196" s="35">
        <v>-1.4395155872523047E-3</v>
      </c>
    </row>
    <row r="3197" spans="1:2" x14ac:dyDescent="0.25">
      <c r="A3197" s="33">
        <v>42704</v>
      </c>
      <c r="B3197" s="35">
        <v>-1.4553233392471387E-3</v>
      </c>
    </row>
    <row r="3198" spans="1:2" x14ac:dyDescent="0.25">
      <c r="A3198" s="33">
        <v>42705</v>
      </c>
      <c r="B3198" s="35">
        <v>-1.4716651453884344E-3</v>
      </c>
    </row>
    <row r="3199" spans="1:2" x14ac:dyDescent="0.25">
      <c r="A3199" s="33">
        <v>42706</v>
      </c>
      <c r="B3199" s="35">
        <v>-1.4690171013820308E-3</v>
      </c>
    </row>
    <row r="3200" spans="1:2" x14ac:dyDescent="0.25">
      <c r="A3200" s="33">
        <v>42709</v>
      </c>
      <c r="B3200" s="35">
        <v>-1.4622984737584499E-3</v>
      </c>
    </row>
    <row r="3201" spans="1:2" x14ac:dyDescent="0.25">
      <c r="A3201" s="33">
        <v>42710</v>
      </c>
      <c r="B3201" s="35">
        <v>-1.4483649805477894E-3</v>
      </c>
    </row>
    <row r="3202" spans="1:2" x14ac:dyDescent="0.25">
      <c r="A3202" s="33">
        <v>42711</v>
      </c>
      <c r="B3202" s="35">
        <v>-1.4702764774797705E-3</v>
      </c>
    </row>
    <row r="3203" spans="1:2" x14ac:dyDescent="0.25">
      <c r="A3203" s="33">
        <v>42712</v>
      </c>
      <c r="B3203" s="35">
        <v>-1.499597861317481E-3</v>
      </c>
    </row>
    <row r="3204" spans="1:2" x14ac:dyDescent="0.25">
      <c r="A3204" s="33">
        <v>42713</v>
      </c>
      <c r="B3204" s="35">
        <v>-1.5613494252485483E-3</v>
      </c>
    </row>
    <row r="3205" spans="1:2" x14ac:dyDescent="0.25">
      <c r="A3205" s="33">
        <v>42716</v>
      </c>
      <c r="B3205" s="35">
        <v>-1.5234498425368281E-3</v>
      </c>
    </row>
    <row r="3206" spans="1:2" x14ac:dyDescent="0.25">
      <c r="A3206" s="33">
        <v>42717</v>
      </c>
      <c r="B3206" s="35">
        <v>-1.5283588122761982E-3</v>
      </c>
    </row>
    <row r="3207" spans="1:2" x14ac:dyDescent="0.25">
      <c r="A3207" s="33">
        <v>42718</v>
      </c>
      <c r="B3207" s="35">
        <v>-1.502342002718482E-3</v>
      </c>
    </row>
    <row r="3208" spans="1:2" x14ac:dyDescent="0.25">
      <c r="A3208" s="33">
        <v>42719</v>
      </c>
      <c r="B3208" s="35">
        <v>-1.5224769853733333E-3</v>
      </c>
    </row>
    <row r="3209" spans="1:2" x14ac:dyDescent="0.25">
      <c r="A3209" s="33">
        <v>42720</v>
      </c>
      <c r="B3209" s="35">
        <v>-1.5148664623625407E-3</v>
      </c>
    </row>
    <row r="3210" spans="1:2" x14ac:dyDescent="0.25">
      <c r="A3210" s="33">
        <v>42723</v>
      </c>
      <c r="B3210" s="35">
        <v>-1.4333564350276218E-3</v>
      </c>
    </row>
    <row r="3211" spans="1:2" x14ac:dyDescent="0.25">
      <c r="A3211" s="33">
        <v>42724</v>
      </c>
      <c r="B3211" s="35">
        <v>-1.4545682565829665E-3</v>
      </c>
    </row>
    <row r="3212" spans="1:2" x14ac:dyDescent="0.25">
      <c r="A3212" s="33">
        <v>42725</v>
      </c>
      <c r="B3212" s="35">
        <v>-1.4673311364408193E-3</v>
      </c>
    </row>
    <row r="3213" spans="1:2" x14ac:dyDescent="0.25">
      <c r="A3213" s="33">
        <v>42726</v>
      </c>
      <c r="B3213" s="35">
        <v>-1.5230882317408545E-3</v>
      </c>
    </row>
    <row r="3214" spans="1:2" x14ac:dyDescent="0.25">
      <c r="A3214" s="33">
        <v>42727</v>
      </c>
      <c r="B3214" s="35">
        <v>-1.5385799516853815E-3</v>
      </c>
    </row>
    <row r="3215" spans="1:2" x14ac:dyDescent="0.25">
      <c r="A3215" s="33">
        <v>42731</v>
      </c>
      <c r="B3215" s="35">
        <v>-1.3730742238596827E-3</v>
      </c>
    </row>
    <row r="3216" spans="1:2" x14ac:dyDescent="0.25">
      <c r="A3216" s="33">
        <v>42732</v>
      </c>
      <c r="B3216" s="35">
        <v>-1.4241067822166054E-3</v>
      </c>
    </row>
    <row r="3217" spans="1:2" x14ac:dyDescent="0.25">
      <c r="A3217" s="33">
        <v>42733</v>
      </c>
      <c r="B3217" s="35">
        <v>-1.4451009086968725E-3</v>
      </c>
    </row>
    <row r="3218" spans="1:2" x14ac:dyDescent="0.25">
      <c r="A3218" s="33">
        <v>42734</v>
      </c>
      <c r="B3218" s="35">
        <v>-1.4778082409283577E-3</v>
      </c>
    </row>
    <row r="3219" spans="1:2" x14ac:dyDescent="0.25">
      <c r="A3219" s="33">
        <v>42738</v>
      </c>
      <c r="B3219" s="35">
        <v>-1.1641874356490556E-3</v>
      </c>
    </row>
    <row r="3220" spans="1:2" x14ac:dyDescent="0.25">
      <c r="A3220" s="33">
        <v>42739</v>
      </c>
      <c r="B3220" s="35">
        <v>-1.2293393108812056E-3</v>
      </c>
    </row>
    <row r="3221" spans="1:2" x14ac:dyDescent="0.25">
      <c r="A3221" s="33">
        <v>42740</v>
      </c>
      <c r="B3221" s="35">
        <v>-1.3052953178632754E-3</v>
      </c>
    </row>
    <row r="3222" spans="1:2" x14ac:dyDescent="0.25">
      <c r="A3222" s="33">
        <v>42741</v>
      </c>
      <c r="B3222" s="35">
        <v>-1.3285691544048239E-3</v>
      </c>
    </row>
    <row r="3223" spans="1:2" x14ac:dyDescent="0.25">
      <c r="A3223" s="33">
        <v>42744</v>
      </c>
      <c r="B3223" s="35">
        <v>-1.2987270839303067E-3</v>
      </c>
    </row>
    <row r="3224" spans="1:2" x14ac:dyDescent="0.25">
      <c r="A3224" s="33">
        <v>42745</v>
      </c>
      <c r="B3224" s="35">
        <v>-1.3954045301494133E-3</v>
      </c>
    </row>
    <row r="3225" spans="1:2" x14ac:dyDescent="0.25">
      <c r="A3225" s="33">
        <v>42746</v>
      </c>
      <c r="B3225" s="35">
        <v>-1.4268054821391374E-3</v>
      </c>
    </row>
    <row r="3226" spans="1:2" x14ac:dyDescent="0.25">
      <c r="A3226" s="33">
        <v>42747</v>
      </c>
      <c r="B3226" s="35">
        <v>-1.443651036940552E-3</v>
      </c>
    </row>
    <row r="3227" spans="1:2" x14ac:dyDescent="0.25">
      <c r="A3227" s="33">
        <v>42748</v>
      </c>
      <c r="B3227" s="35">
        <v>-1.4651713747650952E-3</v>
      </c>
    </row>
    <row r="3228" spans="1:2" x14ac:dyDescent="0.25">
      <c r="A3228" s="33">
        <v>42752</v>
      </c>
      <c r="B3228" s="35">
        <v>-1.4100394185115883E-3</v>
      </c>
    </row>
    <row r="3229" spans="1:2" x14ac:dyDescent="0.25">
      <c r="A3229" s="33">
        <v>42753</v>
      </c>
      <c r="B3229" s="35">
        <v>-1.4342319316196228E-3</v>
      </c>
    </row>
    <row r="3230" spans="1:2" x14ac:dyDescent="0.25">
      <c r="A3230" s="33">
        <v>42754</v>
      </c>
      <c r="B3230" s="35">
        <v>-1.3661681346178733E-3</v>
      </c>
    </row>
    <row r="3231" spans="1:2" x14ac:dyDescent="0.25">
      <c r="A3231" s="33">
        <v>42755</v>
      </c>
      <c r="B3231" s="35">
        <v>-1.3323901077066935E-3</v>
      </c>
    </row>
    <row r="3232" spans="1:2" x14ac:dyDescent="0.25">
      <c r="A3232" s="33">
        <v>42758</v>
      </c>
      <c r="B3232" s="35">
        <v>-1.2868339927674111E-3</v>
      </c>
    </row>
    <row r="3233" spans="1:2" x14ac:dyDescent="0.25">
      <c r="A3233" s="33">
        <v>42759</v>
      </c>
      <c r="B3233" s="35">
        <v>-1.2590181214802154E-3</v>
      </c>
    </row>
    <row r="3234" spans="1:2" x14ac:dyDescent="0.25">
      <c r="A3234" s="33">
        <v>42760</v>
      </c>
      <c r="B3234" s="35">
        <v>-1.3625335526924465E-3</v>
      </c>
    </row>
    <row r="3235" spans="1:2" x14ac:dyDescent="0.25">
      <c r="A3235" s="33">
        <v>42761</v>
      </c>
      <c r="B3235" s="35">
        <v>-1.3723366770299616E-3</v>
      </c>
    </row>
    <row r="3236" spans="1:2" x14ac:dyDescent="0.25">
      <c r="A3236" s="33">
        <v>42762</v>
      </c>
      <c r="B3236" s="35">
        <v>-1.4156809382814828E-3</v>
      </c>
    </row>
    <row r="3237" spans="1:2" x14ac:dyDescent="0.25">
      <c r="A3237" s="33">
        <v>42765</v>
      </c>
      <c r="B3237" s="35">
        <v>-1.3763347436294149E-3</v>
      </c>
    </row>
    <row r="3238" spans="1:2" x14ac:dyDescent="0.25">
      <c r="A3238" s="33">
        <v>42766</v>
      </c>
      <c r="B3238" s="35">
        <v>-1.3776606462293506E-3</v>
      </c>
    </row>
    <row r="3239" spans="1:2" x14ac:dyDescent="0.25">
      <c r="A3239" s="33">
        <v>42767</v>
      </c>
      <c r="B3239" s="35">
        <v>-1.4002268901116555E-3</v>
      </c>
    </row>
    <row r="3240" spans="1:2" x14ac:dyDescent="0.25">
      <c r="A3240" s="33">
        <v>42768</v>
      </c>
      <c r="B3240" s="35">
        <v>-1.4354837979921875E-3</v>
      </c>
    </row>
    <row r="3241" spans="1:2" x14ac:dyDescent="0.25">
      <c r="A3241" s="33">
        <v>42769</v>
      </c>
      <c r="B3241" s="35">
        <v>-1.4308316010259725E-3</v>
      </c>
    </row>
    <row r="3242" spans="1:2" x14ac:dyDescent="0.25">
      <c r="A3242" s="33">
        <v>42772</v>
      </c>
      <c r="B3242" s="35">
        <v>-1.324189471580195E-3</v>
      </c>
    </row>
    <row r="3243" spans="1:2" x14ac:dyDescent="0.25">
      <c r="A3243" s="33">
        <v>42773</v>
      </c>
      <c r="B3243" s="35">
        <v>-1.3270024311222706E-3</v>
      </c>
    </row>
    <row r="3244" spans="1:2" x14ac:dyDescent="0.25">
      <c r="A3244" s="33">
        <v>42774</v>
      </c>
      <c r="B3244" s="35">
        <v>-1.3237573891868859E-3</v>
      </c>
    </row>
    <row r="3245" spans="1:2" x14ac:dyDescent="0.25">
      <c r="A3245" s="33">
        <v>42775</v>
      </c>
      <c r="B3245" s="35">
        <v>-1.2446045842327003E-3</v>
      </c>
    </row>
    <row r="3246" spans="1:2" x14ac:dyDescent="0.25">
      <c r="A3246" s="33">
        <v>42776</v>
      </c>
      <c r="B3246" s="35">
        <v>-1.1943942318981549E-3</v>
      </c>
    </row>
    <row r="3247" spans="1:2" x14ac:dyDescent="0.25">
      <c r="A3247" s="33">
        <v>42779</v>
      </c>
      <c r="B3247" s="35">
        <v>-1.1342498030423309E-3</v>
      </c>
    </row>
    <row r="3248" spans="1:2" x14ac:dyDescent="0.25">
      <c r="A3248" s="33">
        <v>42780</v>
      </c>
      <c r="B3248" s="35">
        <v>-1.2135006241307256E-3</v>
      </c>
    </row>
    <row r="3249" spans="1:2" x14ac:dyDescent="0.25">
      <c r="A3249" s="33">
        <v>42781</v>
      </c>
      <c r="B3249" s="35">
        <v>-1.3391969699532158E-3</v>
      </c>
    </row>
    <row r="3250" spans="1:2" x14ac:dyDescent="0.25">
      <c r="A3250" s="33">
        <v>42782</v>
      </c>
      <c r="B3250" s="35">
        <v>-1.2312534358520644E-3</v>
      </c>
    </row>
    <row r="3251" spans="1:2" x14ac:dyDescent="0.25">
      <c r="A3251" s="33">
        <v>42783</v>
      </c>
      <c r="B3251" s="35">
        <v>-1.1657569982798099E-3</v>
      </c>
    </row>
    <row r="3252" spans="1:2" x14ac:dyDescent="0.25">
      <c r="A3252" s="33">
        <v>42787</v>
      </c>
      <c r="B3252" s="35">
        <v>-1.0806199664009641E-3</v>
      </c>
    </row>
    <row r="3253" spans="1:2" x14ac:dyDescent="0.25">
      <c r="A3253" s="33">
        <v>42788</v>
      </c>
      <c r="B3253" s="35">
        <v>-1.01642205812702E-3</v>
      </c>
    </row>
    <row r="3254" spans="1:2" x14ac:dyDescent="0.25">
      <c r="A3254" s="33">
        <v>42789</v>
      </c>
      <c r="B3254" s="35">
        <v>-9.6400089821213619E-4</v>
      </c>
    </row>
    <row r="3255" spans="1:2" x14ac:dyDescent="0.25">
      <c r="A3255" s="33">
        <v>42790</v>
      </c>
      <c r="B3255" s="35">
        <v>-9.7460223908341082E-4</v>
      </c>
    </row>
    <row r="3256" spans="1:2" x14ac:dyDescent="0.25">
      <c r="A3256" s="33">
        <v>42793</v>
      </c>
      <c r="B3256" s="35">
        <v>-9.0593711405251298E-4</v>
      </c>
    </row>
    <row r="3257" spans="1:2" x14ac:dyDescent="0.25">
      <c r="A3257" s="33">
        <v>42794</v>
      </c>
      <c r="B3257" s="35">
        <v>-9.157102272544515E-4</v>
      </c>
    </row>
    <row r="3258" spans="1:2" x14ac:dyDescent="0.25">
      <c r="A3258" s="33">
        <v>42795</v>
      </c>
      <c r="B3258" s="35">
        <v>-8.6289612543655192E-4</v>
      </c>
    </row>
    <row r="3259" spans="1:2" x14ac:dyDescent="0.25">
      <c r="A3259" s="33">
        <v>42796</v>
      </c>
      <c r="B3259" s="35">
        <v>-7.9745532022201804E-4</v>
      </c>
    </row>
    <row r="3260" spans="1:2" x14ac:dyDescent="0.25">
      <c r="A3260" s="33">
        <v>42797</v>
      </c>
      <c r="B3260" s="35">
        <v>-7.3337698387665462E-4</v>
      </c>
    </row>
    <row r="3261" spans="1:2" x14ac:dyDescent="0.25">
      <c r="A3261" s="33">
        <v>42800</v>
      </c>
      <c r="B3261" s="35">
        <v>-6.8862858100871005E-4</v>
      </c>
    </row>
    <row r="3262" spans="1:2" x14ac:dyDescent="0.25">
      <c r="A3262" s="33">
        <v>42801</v>
      </c>
      <c r="B3262" s="35">
        <v>-6.8610610628005997E-4</v>
      </c>
    </row>
    <row r="3263" spans="1:2" x14ac:dyDescent="0.25">
      <c r="A3263" s="33">
        <v>42802</v>
      </c>
      <c r="B3263" s="35">
        <v>-7.0810360519824034E-4</v>
      </c>
    </row>
    <row r="3264" spans="1:2" x14ac:dyDescent="0.25">
      <c r="A3264" s="33">
        <v>42803</v>
      </c>
      <c r="B3264" s="35">
        <v>-6.3762276444867538E-4</v>
      </c>
    </row>
    <row r="3265" spans="1:2" x14ac:dyDescent="0.25">
      <c r="A3265" s="33">
        <v>42804</v>
      </c>
      <c r="B3265" s="35">
        <v>-5.6704939770846341E-4</v>
      </c>
    </row>
    <row r="3266" spans="1:2" x14ac:dyDescent="0.25">
      <c r="A3266" s="33">
        <v>42807</v>
      </c>
      <c r="B3266" s="35">
        <v>-4.365615321628713E-4</v>
      </c>
    </row>
    <row r="3267" spans="1:2" x14ac:dyDescent="0.25">
      <c r="A3267" s="33">
        <v>42808</v>
      </c>
      <c r="B3267" s="35">
        <v>-4.2673891668743025E-4</v>
      </c>
    </row>
    <row r="3268" spans="1:2" x14ac:dyDescent="0.25">
      <c r="A3268" s="33">
        <v>42809</v>
      </c>
      <c r="B3268" s="35">
        <v>-3.9152863747216049E-4</v>
      </c>
    </row>
    <row r="3269" spans="1:2" x14ac:dyDescent="0.25">
      <c r="A3269" s="33">
        <v>42810</v>
      </c>
      <c r="B3269" s="35">
        <v>-3.5776352019667446E-4</v>
      </c>
    </row>
    <row r="3270" spans="1:2" x14ac:dyDescent="0.25">
      <c r="A3270" s="33">
        <v>42811</v>
      </c>
      <c r="B3270" s="35">
        <v>-2.9715592075851838E-4</v>
      </c>
    </row>
    <row r="3271" spans="1:2" x14ac:dyDescent="0.25">
      <c r="A3271" s="33">
        <v>42814</v>
      </c>
      <c r="B3271" s="35">
        <v>-1.47468946995577E-4</v>
      </c>
    </row>
    <row r="3272" spans="1:2" x14ac:dyDescent="0.25">
      <c r="A3272" s="33">
        <v>42815</v>
      </c>
      <c r="B3272" s="35">
        <v>-4.0899807139171962E-5</v>
      </c>
    </row>
    <row r="3273" spans="1:2" x14ac:dyDescent="0.25">
      <c r="A3273" s="33">
        <v>42816</v>
      </c>
      <c r="B3273" s="35">
        <v>-1.7862168194326955E-5</v>
      </c>
    </row>
    <row r="3274" spans="1:2" x14ac:dyDescent="0.25">
      <c r="A3274" s="33">
        <v>42817</v>
      </c>
      <c r="B3274" s="35">
        <v>1.5165405795825038E-5</v>
      </c>
    </row>
    <row r="3275" spans="1:2" x14ac:dyDescent="0.25">
      <c r="A3275" s="33">
        <v>42818</v>
      </c>
      <c r="B3275" s="35">
        <v>7.711275868116374E-5</v>
      </c>
    </row>
    <row r="3276" spans="1:2" x14ac:dyDescent="0.25">
      <c r="A3276" s="33">
        <v>42821</v>
      </c>
      <c r="B3276" s="35">
        <v>1.8026856822328519E-4</v>
      </c>
    </row>
    <row r="3277" spans="1:2" x14ac:dyDescent="0.25">
      <c r="A3277" s="33">
        <v>42822</v>
      </c>
      <c r="B3277" s="35">
        <v>2.0099198712641986E-4</v>
      </c>
    </row>
    <row r="3278" spans="1:2" x14ac:dyDescent="0.25">
      <c r="A3278" s="33">
        <v>42823</v>
      </c>
      <c r="B3278" s="35">
        <v>2.954650635691447E-4</v>
      </c>
    </row>
    <row r="3279" spans="1:2" x14ac:dyDescent="0.25">
      <c r="A3279" s="33">
        <v>42824</v>
      </c>
      <c r="B3279" s="35">
        <v>2.9966981191864583E-4</v>
      </c>
    </row>
    <row r="3280" spans="1:2" x14ac:dyDescent="0.25">
      <c r="A3280" s="33">
        <v>42825</v>
      </c>
      <c r="B3280" s="35">
        <v>3.2333263981954019E-4</v>
      </c>
    </row>
    <row r="3281" spans="1:2" x14ac:dyDescent="0.25">
      <c r="A3281" s="33">
        <v>42828</v>
      </c>
      <c r="B3281" s="35">
        <v>3.8785023281073805E-4</v>
      </c>
    </row>
    <row r="3282" spans="1:2" x14ac:dyDescent="0.25">
      <c r="A3282" s="33">
        <v>42829</v>
      </c>
      <c r="B3282" s="35">
        <v>5.2938075264874485E-4</v>
      </c>
    </row>
    <row r="3283" spans="1:2" x14ac:dyDescent="0.25">
      <c r="A3283" s="33">
        <v>42830</v>
      </c>
      <c r="B3283" s="35">
        <v>5.64973189866258E-4</v>
      </c>
    </row>
    <row r="3284" spans="1:2" x14ac:dyDescent="0.25">
      <c r="A3284" s="33">
        <v>42831</v>
      </c>
      <c r="B3284" s="35">
        <v>6.0269079562158545E-4</v>
      </c>
    </row>
    <row r="3285" spans="1:2" x14ac:dyDescent="0.25">
      <c r="A3285" s="33">
        <v>42832</v>
      </c>
      <c r="B3285" s="35">
        <v>6.4561269673069077E-4</v>
      </c>
    </row>
    <row r="3286" spans="1:2" x14ac:dyDescent="0.25">
      <c r="A3286" s="33">
        <v>42835</v>
      </c>
      <c r="B3286" s="35">
        <v>7.9123690740212638E-4</v>
      </c>
    </row>
    <row r="3287" spans="1:2" x14ac:dyDescent="0.25">
      <c r="A3287" s="33">
        <v>42836</v>
      </c>
      <c r="B3287" s="35">
        <v>8.8604327856089959E-4</v>
      </c>
    </row>
    <row r="3288" spans="1:2" x14ac:dyDescent="0.25">
      <c r="A3288" s="33">
        <v>42837</v>
      </c>
      <c r="B3288" s="35">
        <v>8.3536244369564194E-4</v>
      </c>
    </row>
    <row r="3289" spans="1:2" x14ac:dyDescent="0.25">
      <c r="A3289" s="33">
        <v>42838</v>
      </c>
      <c r="B3289" s="35">
        <v>8.1490972072417733E-4</v>
      </c>
    </row>
    <row r="3290" spans="1:2" x14ac:dyDescent="0.25">
      <c r="A3290" s="33">
        <v>42842</v>
      </c>
      <c r="B3290" s="35">
        <v>9.6028993483154856E-4</v>
      </c>
    </row>
    <row r="3291" spans="1:2" x14ac:dyDescent="0.25">
      <c r="A3291" s="33">
        <v>42843</v>
      </c>
      <c r="B3291" s="35">
        <v>9.8789604382010232E-4</v>
      </c>
    </row>
    <row r="3292" spans="1:2" x14ac:dyDescent="0.25">
      <c r="A3292" s="33">
        <v>42844</v>
      </c>
      <c r="B3292" s="35">
        <v>1.0206796921627959E-3</v>
      </c>
    </row>
    <row r="3293" spans="1:2" x14ac:dyDescent="0.25">
      <c r="A3293" s="33">
        <v>42845</v>
      </c>
      <c r="B3293" s="35">
        <v>1.0328725701524988E-3</v>
      </c>
    </row>
    <row r="3294" spans="1:2" x14ac:dyDescent="0.25">
      <c r="A3294" s="33">
        <v>42846</v>
      </c>
      <c r="B3294" s="35">
        <v>1.0540208673528451E-3</v>
      </c>
    </row>
    <row r="3295" spans="1:2" x14ac:dyDescent="0.25">
      <c r="A3295" s="33">
        <v>42849</v>
      </c>
      <c r="B3295" s="35">
        <v>9.8456748743314115E-4</v>
      </c>
    </row>
    <row r="3296" spans="1:2" x14ac:dyDescent="0.25">
      <c r="A3296" s="33">
        <v>42850</v>
      </c>
      <c r="B3296" s="35">
        <v>1.0418610554616681E-3</v>
      </c>
    </row>
    <row r="3297" spans="1:2" x14ac:dyDescent="0.25">
      <c r="A3297" s="33">
        <v>42851</v>
      </c>
      <c r="B3297" s="35">
        <v>1.0436648122493786E-3</v>
      </c>
    </row>
    <row r="3298" spans="1:2" x14ac:dyDescent="0.25">
      <c r="A3298" s="33">
        <v>42852</v>
      </c>
      <c r="B3298" s="35">
        <v>1.0825702450520946E-3</v>
      </c>
    </row>
    <row r="3299" spans="1:2" x14ac:dyDescent="0.25">
      <c r="A3299" s="33">
        <v>42853</v>
      </c>
      <c r="B3299" s="35">
        <v>1.1092209887884064E-3</v>
      </c>
    </row>
    <row r="3300" spans="1:2" x14ac:dyDescent="0.25">
      <c r="A3300" s="33">
        <v>42856</v>
      </c>
      <c r="B3300" s="35">
        <v>1.0503823299434778E-3</v>
      </c>
    </row>
    <row r="3301" spans="1:2" x14ac:dyDescent="0.25">
      <c r="A3301" s="33">
        <v>42857</v>
      </c>
      <c r="B3301" s="35">
        <v>1.077932013151317E-3</v>
      </c>
    </row>
    <row r="3302" spans="1:2" x14ac:dyDescent="0.25">
      <c r="A3302" s="33">
        <v>42858</v>
      </c>
      <c r="B3302" s="35">
        <v>1.0741708525119353E-3</v>
      </c>
    </row>
    <row r="3303" spans="1:2" x14ac:dyDescent="0.25">
      <c r="A3303" s="33">
        <v>42859</v>
      </c>
      <c r="B3303" s="35">
        <v>1.1376427650346965E-3</v>
      </c>
    </row>
    <row r="3304" spans="1:2" x14ac:dyDescent="0.25">
      <c r="A3304" s="33">
        <v>42860</v>
      </c>
      <c r="B3304" s="35">
        <v>1.1622464267799781E-3</v>
      </c>
    </row>
    <row r="3305" spans="1:2" x14ac:dyDescent="0.25">
      <c r="A3305" s="33">
        <v>42863</v>
      </c>
      <c r="B3305" s="35">
        <v>1.274354823084467E-3</v>
      </c>
    </row>
    <row r="3306" spans="1:2" x14ac:dyDescent="0.25">
      <c r="A3306" s="33">
        <v>42864</v>
      </c>
      <c r="B3306" s="35">
        <v>1.2924757643990592E-3</v>
      </c>
    </row>
    <row r="3307" spans="1:2" x14ac:dyDescent="0.25">
      <c r="A3307" s="33">
        <v>42865</v>
      </c>
      <c r="B3307" s="35">
        <v>1.3575573994974999E-3</v>
      </c>
    </row>
    <row r="3308" spans="1:2" x14ac:dyDescent="0.25">
      <c r="A3308" s="33">
        <v>42866</v>
      </c>
      <c r="B3308" s="35">
        <v>1.3970031823700158E-3</v>
      </c>
    </row>
    <row r="3309" spans="1:2" x14ac:dyDescent="0.25">
      <c r="A3309" s="33">
        <v>42867</v>
      </c>
      <c r="B3309" s="35">
        <v>1.4589188527667218E-3</v>
      </c>
    </row>
    <row r="3310" spans="1:2" x14ac:dyDescent="0.25">
      <c r="A3310" s="33">
        <v>42870</v>
      </c>
      <c r="B3310" s="35">
        <v>1.5448450511408307E-3</v>
      </c>
    </row>
    <row r="3311" spans="1:2" x14ac:dyDescent="0.25">
      <c r="A3311" s="33">
        <v>42871</v>
      </c>
      <c r="B3311" s="35">
        <v>1.6455448701999664E-3</v>
      </c>
    </row>
    <row r="3312" spans="1:2" x14ac:dyDescent="0.25">
      <c r="A3312" s="33">
        <v>42872</v>
      </c>
      <c r="B3312" s="35">
        <v>1.6124484271773376E-3</v>
      </c>
    </row>
    <row r="3313" spans="1:2" x14ac:dyDescent="0.25">
      <c r="A3313" s="33">
        <v>42873</v>
      </c>
      <c r="B3313" s="35">
        <v>1.646593170584687E-3</v>
      </c>
    </row>
    <row r="3314" spans="1:2" x14ac:dyDescent="0.25">
      <c r="A3314" s="33">
        <v>42874</v>
      </c>
      <c r="B3314" s="35">
        <v>1.6403894433885124E-3</v>
      </c>
    </row>
    <row r="3315" spans="1:2" x14ac:dyDescent="0.25">
      <c r="A3315" s="33">
        <v>42877</v>
      </c>
      <c r="B3315" s="35">
        <v>1.7080388043553274E-3</v>
      </c>
    </row>
    <row r="3316" spans="1:2" x14ac:dyDescent="0.25">
      <c r="A3316" s="33">
        <v>42878</v>
      </c>
      <c r="B3316" s="35">
        <v>1.7551336300543063E-3</v>
      </c>
    </row>
    <row r="3317" spans="1:2" x14ac:dyDescent="0.25">
      <c r="A3317" s="33">
        <v>42879</v>
      </c>
      <c r="B3317" s="35">
        <v>1.7619413160514519E-3</v>
      </c>
    </row>
    <row r="3318" spans="1:2" x14ac:dyDescent="0.25">
      <c r="A3318" s="33">
        <v>42880</v>
      </c>
      <c r="B3318" s="35">
        <v>1.7998946217243628E-3</v>
      </c>
    </row>
    <row r="3319" spans="1:2" x14ac:dyDescent="0.25">
      <c r="A3319" s="33">
        <v>42881</v>
      </c>
      <c r="B3319" s="35">
        <v>1.8078785808803843E-3</v>
      </c>
    </row>
    <row r="3320" spans="1:2" x14ac:dyDescent="0.25">
      <c r="A3320" s="33">
        <v>42885</v>
      </c>
      <c r="B3320" s="35">
        <v>1.8395645164179797E-3</v>
      </c>
    </row>
    <row r="3321" spans="1:2" x14ac:dyDescent="0.25">
      <c r="A3321" s="33">
        <v>42886</v>
      </c>
      <c r="B3321" s="35">
        <v>1.9032770122866527E-3</v>
      </c>
    </row>
    <row r="3322" spans="1:2" x14ac:dyDescent="0.25">
      <c r="A3322" s="33">
        <v>42887</v>
      </c>
      <c r="B3322" s="35">
        <v>1.9264536172478586E-3</v>
      </c>
    </row>
    <row r="3323" spans="1:2" x14ac:dyDescent="0.25">
      <c r="A3323" s="33">
        <v>42888</v>
      </c>
      <c r="B3323" s="35">
        <v>1.9452760243270362E-3</v>
      </c>
    </row>
    <row r="3324" spans="1:2" x14ac:dyDescent="0.25">
      <c r="A3324" s="33">
        <v>42891</v>
      </c>
      <c r="B3324" s="35">
        <v>1.9602850175997055E-3</v>
      </c>
    </row>
    <row r="3325" spans="1:2" x14ac:dyDescent="0.25">
      <c r="A3325" s="33">
        <v>42892</v>
      </c>
      <c r="B3325" s="35">
        <v>1.9878468634637603E-3</v>
      </c>
    </row>
    <row r="3326" spans="1:2" x14ac:dyDescent="0.25">
      <c r="A3326" s="33">
        <v>42893</v>
      </c>
      <c r="B3326" s="35">
        <v>2.0073230908290718E-3</v>
      </c>
    </row>
    <row r="3327" spans="1:2" x14ac:dyDescent="0.25">
      <c r="A3327" s="33">
        <v>42894</v>
      </c>
      <c r="B3327" s="35">
        <v>2.0204597737241148E-3</v>
      </c>
    </row>
    <row r="3328" spans="1:2" x14ac:dyDescent="0.25">
      <c r="A3328" s="33">
        <v>42895</v>
      </c>
      <c r="B3328" s="35">
        <v>2.0489788628375027E-3</v>
      </c>
    </row>
    <row r="3329" spans="1:2" x14ac:dyDescent="0.25">
      <c r="A3329" s="33">
        <v>42898</v>
      </c>
      <c r="B3329" s="35">
        <v>2.074224926971846E-3</v>
      </c>
    </row>
    <row r="3330" spans="1:2" x14ac:dyDescent="0.25">
      <c r="A3330" s="33">
        <v>42899</v>
      </c>
      <c r="B3330" s="35">
        <v>2.1577958975436129E-3</v>
      </c>
    </row>
    <row r="3331" spans="1:2" x14ac:dyDescent="0.25">
      <c r="A3331" s="33">
        <v>42900</v>
      </c>
      <c r="B3331" s="35">
        <v>2.1474236549978709E-3</v>
      </c>
    </row>
    <row r="3332" spans="1:2" x14ac:dyDescent="0.25">
      <c r="A3332" s="33">
        <v>42901</v>
      </c>
      <c r="B3332" s="35">
        <v>2.2362597647107574E-3</v>
      </c>
    </row>
    <row r="3333" spans="1:2" x14ac:dyDescent="0.25">
      <c r="A3333" s="33">
        <v>42902</v>
      </c>
      <c r="B3333" s="35">
        <v>2.3529561040547264E-3</v>
      </c>
    </row>
    <row r="3334" spans="1:2" x14ac:dyDescent="0.25">
      <c r="A3334" s="33">
        <v>42905</v>
      </c>
      <c r="B3334" s="35">
        <v>2.4282118483800463E-3</v>
      </c>
    </row>
    <row r="3335" spans="1:2" x14ac:dyDescent="0.25">
      <c r="A3335" s="33">
        <v>42906</v>
      </c>
      <c r="B3335" s="35">
        <v>2.5181099417248554E-3</v>
      </c>
    </row>
    <row r="3336" spans="1:2" x14ac:dyDescent="0.25">
      <c r="A3336" s="33">
        <v>42907</v>
      </c>
      <c r="B3336" s="35">
        <v>2.5256495100707266E-3</v>
      </c>
    </row>
    <row r="3337" spans="1:2" x14ac:dyDescent="0.25">
      <c r="A3337" s="33">
        <v>42908</v>
      </c>
      <c r="B3337" s="35">
        <v>2.5289129775585284E-3</v>
      </c>
    </row>
    <row r="3338" spans="1:2" x14ac:dyDescent="0.25">
      <c r="A3338" s="33">
        <v>42909</v>
      </c>
      <c r="B3338" s="35">
        <v>2.5630119496073966E-3</v>
      </c>
    </row>
    <row r="3339" spans="1:2" x14ac:dyDescent="0.25">
      <c r="A3339" s="33">
        <v>42912</v>
      </c>
      <c r="B3339" s="35">
        <v>2.6120994151692667E-3</v>
      </c>
    </row>
    <row r="3340" spans="1:2" x14ac:dyDescent="0.25">
      <c r="A3340" s="33">
        <v>42913</v>
      </c>
      <c r="B3340" s="35">
        <v>2.6569250671799605E-3</v>
      </c>
    </row>
    <row r="3341" spans="1:2" x14ac:dyDescent="0.25">
      <c r="A3341" s="33">
        <v>42914</v>
      </c>
      <c r="B3341" s="35">
        <v>2.6827410109604433E-3</v>
      </c>
    </row>
    <row r="3342" spans="1:2" x14ac:dyDescent="0.25">
      <c r="A3342" s="33">
        <v>42915</v>
      </c>
      <c r="B3342" s="35">
        <v>2.7064394084928001E-3</v>
      </c>
    </row>
    <row r="3343" spans="1:2" x14ac:dyDescent="0.25">
      <c r="A3343" s="33">
        <v>42916</v>
      </c>
      <c r="B3343" s="35">
        <v>2.7115831617490205E-3</v>
      </c>
    </row>
    <row r="3344" spans="1:2" x14ac:dyDescent="0.25">
      <c r="A3344" s="33">
        <v>42919</v>
      </c>
      <c r="B3344" s="35">
        <v>2.7435779556985729E-3</v>
      </c>
    </row>
    <row r="3345" spans="1:2" x14ac:dyDescent="0.25">
      <c r="A3345" s="33">
        <v>42921</v>
      </c>
      <c r="B3345" s="35">
        <v>2.7600553201712064E-3</v>
      </c>
    </row>
    <row r="3346" spans="1:2" x14ac:dyDescent="0.25">
      <c r="A3346" s="33">
        <v>42922</v>
      </c>
      <c r="B3346" s="35">
        <v>2.750445975080007E-3</v>
      </c>
    </row>
    <row r="3347" spans="1:2" x14ac:dyDescent="0.25">
      <c r="A3347" s="33">
        <v>42923</v>
      </c>
      <c r="B3347" s="35">
        <v>2.7325636854187429E-3</v>
      </c>
    </row>
    <row r="3348" spans="1:2" x14ac:dyDescent="0.25">
      <c r="A3348" s="33">
        <v>42926</v>
      </c>
      <c r="B3348" s="35">
        <v>2.6813828545657614E-3</v>
      </c>
    </row>
    <row r="3349" spans="1:2" x14ac:dyDescent="0.25">
      <c r="A3349" s="33">
        <v>42927</v>
      </c>
      <c r="B3349" s="35">
        <v>2.6838821082335595E-3</v>
      </c>
    </row>
    <row r="3350" spans="1:2" x14ac:dyDescent="0.25">
      <c r="A3350" s="33">
        <v>42928</v>
      </c>
      <c r="B3350" s="35">
        <v>2.7417299148353447E-3</v>
      </c>
    </row>
    <row r="3351" spans="1:2" x14ac:dyDescent="0.25">
      <c r="A3351" s="33">
        <v>42929</v>
      </c>
      <c r="B3351" s="35">
        <v>2.7543557682288E-3</v>
      </c>
    </row>
    <row r="3352" spans="1:2" x14ac:dyDescent="0.25">
      <c r="A3352" s="33">
        <v>42930</v>
      </c>
      <c r="B3352" s="35">
        <v>2.8162089413472646E-3</v>
      </c>
    </row>
    <row r="3353" spans="1:2" x14ac:dyDescent="0.25">
      <c r="A3353" s="33">
        <v>42933</v>
      </c>
      <c r="B3353" s="35">
        <v>2.9382238875073075E-3</v>
      </c>
    </row>
    <row r="3354" spans="1:2" x14ac:dyDescent="0.25">
      <c r="A3354" s="33">
        <v>42934</v>
      </c>
      <c r="B3354" s="35">
        <v>3.0421835886855764E-3</v>
      </c>
    </row>
    <row r="3355" spans="1:2" x14ac:dyDescent="0.25">
      <c r="A3355" s="33">
        <v>42935</v>
      </c>
      <c r="B3355" s="35">
        <v>3.0608024133764733E-3</v>
      </c>
    </row>
    <row r="3356" spans="1:2" x14ac:dyDescent="0.25">
      <c r="A3356" s="33">
        <v>42936</v>
      </c>
      <c r="B3356" s="35">
        <v>3.0846041258054679E-3</v>
      </c>
    </row>
    <row r="3357" spans="1:2" x14ac:dyDescent="0.25">
      <c r="A3357" s="33">
        <v>42937</v>
      </c>
      <c r="B3357" s="35">
        <v>3.0740595195444254E-3</v>
      </c>
    </row>
    <row r="3358" spans="1:2" x14ac:dyDescent="0.25">
      <c r="A3358" s="33">
        <v>42940</v>
      </c>
      <c r="B3358" s="35">
        <v>3.1111700307970835E-3</v>
      </c>
    </row>
    <row r="3359" spans="1:2" x14ac:dyDescent="0.25">
      <c r="A3359" s="33">
        <v>42941</v>
      </c>
      <c r="B3359" s="35">
        <v>3.1099203295539279E-3</v>
      </c>
    </row>
    <row r="3360" spans="1:2" x14ac:dyDescent="0.25">
      <c r="A3360" s="33">
        <v>42942</v>
      </c>
      <c r="B3360" s="35">
        <v>3.1915039356447128E-3</v>
      </c>
    </row>
    <row r="3361" spans="1:2" x14ac:dyDescent="0.25">
      <c r="A3361" s="33">
        <v>42943</v>
      </c>
      <c r="B3361" s="35">
        <v>3.2269223041587747E-3</v>
      </c>
    </row>
    <row r="3362" spans="1:2" x14ac:dyDescent="0.25">
      <c r="A3362" s="33">
        <v>42944</v>
      </c>
      <c r="B3362" s="35">
        <v>3.2422328393015842E-3</v>
      </c>
    </row>
    <row r="3363" spans="1:2" x14ac:dyDescent="0.25">
      <c r="A3363" s="33">
        <v>42947</v>
      </c>
      <c r="B3363" s="35">
        <v>3.2964212351727085E-3</v>
      </c>
    </row>
    <row r="3364" spans="1:2" x14ac:dyDescent="0.25">
      <c r="A3364" s="33">
        <v>42948</v>
      </c>
      <c r="B3364" s="35">
        <v>3.3654286743090012E-3</v>
      </c>
    </row>
    <row r="3365" spans="1:2" x14ac:dyDescent="0.25">
      <c r="A3365" s="33">
        <v>42949</v>
      </c>
      <c r="B3365" s="35">
        <v>3.3332447991551994E-3</v>
      </c>
    </row>
    <row r="3366" spans="1:2" x14ac:dyDescent="0.25">
      <c r="A3366" s="33">
        <v>42950</v>
      </c>
      <c r="B3366" s="35">
        <v>3.334221214732036E-3</v>
      </c>
    </row>
    <row r="3367" spans="1:2" x14ac:dyDescent="0.25">
      <c r="A3367" s="33">
        <v>42951</v>
      </c>
      <c r="B3367" s="35">
        <v>3.3444588430311395E-3</v>
      </c>
    </row>
    <row r="3368" spans="1:2" x14ac:dyDescent="0.25">
      <c r="A3368" s="33">
        <v>42954</v>
      </c>
      <c r="B3368" s="35">
        <v>3.3796088267772362E-3</v>
      </c>
    </row>
    <row r="3369" spans="1:2" x14ac:dyDescent="0.25">
      <c r="A3369" s="33">
        <v>42955</v>
      </c>
      <c r="B3369" s="35">
        <v>3.4993178154885118E-3</v>
      </c>
    </row>
    <row r="3370" spans="1:2" x14ac:dyDescent="0.25">
      <c r="A3370" s="33">
        <v>42956</v>
      </c>
      <c r="B3370" s="35">
        <v>3.5245291028520587E-3</v>
      </c>
    </row>
    <row r="3371" spans="1:2" x14ac:dyDescent="0.25">
      <c r="A3371" s="33">
        <v>42957</v>
      </c>
      <c r="B3371" s="35">
        <v>3.7448783318083656E-3</v>
      </c>
    </row>
    <row r="3372" spans="1:2" x14ac:dyDescent="0.25">
      <c r="A3372" s="33">
        <v>42958</v>
      </c>
      <c r="B3372" s="35">
        <v>3.8499649937924207E-3</v>
      </c>
    </row>
    <row r="3373" spans="1:2" x14ac:dyDescent="0.25">
      <c r="A3373" s="33">
        <v>42961</v>
      </c>
      <c r="B3373" s="35">
        <v>3.923847131495739E-3</v>
      </c>
    </row>
    <row r="3374" spans="1:2" x14ac:dyDescent="0.25">
      <c r="A3374" s="33">
        <v>42962</v>
      </c>
      <c r="B3374" s="35">
        <v>3.9330580345606769E-3</v>
      </c>
    </row>
    <row r="3375" spans="1:2" x14ac:dyDescent="0.25">
      <c r="A3375" s="33">
        <v>42963</v>
      </c>
      <c r="B3375" s="35">
        <v>3.9424760868860265E-3</v>
      </c>
    </row>
    <row r="3376" spans="1:2" x14ac:dyDescent="0.25">
      <c r="A3376" s="33">
        <v>42964</v>
      </c>
      <c r="B3376" s="35">
        <v>4.1322170732929209E-3</v>
      </c>
    </row>
    <row r="3377" spans="1:2" x14ac:dyDescent="0.25">
      <c r="A3377" s="33">
        <v>42965</v>
      </c>
      <c r="B3377" s="35">
        <v>4.15411144957889E-3</v>
      </c>
    </row>
    <row r="3378" spans="1:2" x14ac:dyDescent="0.25">
      <c r="A3378" s="33">
        <v>42968</v>
      </c>
      <c r="B3378" s="35">
        <v>4.2869562811387318E-3</v>
      </c>
    </row>
    <row r="3379" spans="1:2" x14ac:dyDescent="0.25">
      <c r="A3379" s="33">
        <v>42969</v>
      </c>
      <c r="B3379" s="35">
        <v>4.5076669134853642E-3</v>
      </c>
    </row>
    <row r="3380" spans="1:2" x14ac:dyDescent="0.25">
      <c r="A3380" s="33">
        <v>42970</v>
      </c>
      <c r="B3380" s="35">
        <v>4.5324739343988174E-3</v>
      </c>
    </row>
    <row r="3381" spans="1:2" x14ac:dyDescent="0.25">
      <c r="A3381" s="33">
        <v>42971</v>
      </c>
      <c r="B3381" s="35">
        <v>4.512375572160332E-3</v>
      </c>
    </row>
    <row r="3382" spans="1:2" x14ac:dyDescent="0.25">
      <c r="A3382" s="33">
        <v>42972</v>
      </c>
      <c r="B3382" s="35">
        <v>4.5660346992766332E-3</v>
      </c>
    </row>
    <row r="3383" spans="1:2" x14ac:dyDescent="0.25">
      <c r="A3383" s="33">
        <v>42975</v>
      </c>
      <c r="B3383" s="35">
        <v>4.6679822055364362E-3</v>
      </c>
    </row>
    <row r="3384" spans="1:2" x14ac:dyDescent="0.25">
      <c r="A3384" s="33">
        <v>42976</v>
      </c>
      <c r="B3384" s="35">
        <v>4.6761774845907045E-3</v>
      </c>
    </row>
    <row r="3385" spans="1:2" x14ac:dyDescent="0.25">
      <c r="A3385" s="33">
        <v>42977</v>
      </c>
      <c r="B3385" s="35">
        <v>4.6880184974051886E-3</v>
      </c>
    </row>
    <row r="3386" spans="1:2" x14ac:dyDescent="0.25">
      <c r="A3386" s="33">
        <v>42978</v>
      </c>
      <c r="B3386" s="35">
        <v>4.7522308205731889E-3</v>
      </c>
    </row>
    <row r="3387" spans="1:2" x14ac:dyDescent="0.25">
      <c r="A3387" s="33">
        <v>42979</v>
      </c>
      <c r="B3387" s="35">
        <v>4.7996411943582729E-3</v>
      </c>
    </row>
    <row r="3388" spans="1:2" x14ac:dyDescent="0.25">
      <c r="A3388" s="33">
        <v>42983</v>
      </c>
      <c r="B3388" s="35">
        <v>4.8647305548363828E-3</v>
      </c>
    </row>
    <row r="3389" spans="1:2" x14ac:dyDescent="0.25">
      <c r="A3389" s="33">
        <v>42984</v>
      </c>
      <c r="B3389" s="35">
        <v>4.8651328880973121E-3</v>
      </c>
    </row>
    <row r="3390" spans="1:2" x14ac:dyDescent="0.25">
      <c r="A3390" s="33">
        <v>42985</v>
      </c>
      <c r="B3390" s="35">
        <v>4.8978676854338765E-3</v>
      </c>
    </row>
    <row r="3391" spans="1:2" x14ac:dyDescent="0.25">
      <c r="A3391" s="33">
        <v>42986</v>
      </c>
      <c r="B3391" s="35">
        <v>4.8498194260075955E-3</v>
      </c>
    </row>
    <row r="3392" spans="1:2" x14ac:dyDescent="0.25">
      <c r="A3392" s="33">
        <v>42989</v>
      </c>
      <c r="B3392" s="35">
        <v>4.8885866895460595E-3</v>
      </c>
    </row>
    <row r="3393" spans="1:2" x14ac:dyDescent="0.25">
      <c r="A3393" s="33">
        <v>42990</v>
      </c>
      <c r="B3393" s="35">
        <v>4.8958230067350783E-3</v>
      </c>
    </row>
    <row r="3394" spans="1:2" x14ac:dyDescent="0.25">
      <c r="A3394" s="33">
        <v>42991</v>
      </c>
      <c r="B3394" s="35">
        <v>4.9028756587539135E-3</v>
      </c>
    </row>
    <row r="3395" spans="1:2" x14ac:dyDescent="0.25">
      <c r="A3395" s="33">
        <v>42992</v>
      </c>
      <c r="B3395" s="35">
        <v>4.9102125346984771E-3</v>
      </c>
    </row>
    <row r="3396" spans="1:2" x14ac:dyDescent="0.25">
      <c r="A3396" s="33">
        <v>42993</v>
      </c>
      <c r="B3396" s="35">
        <v>4.9307384766941187E-3</v>
      </c>
    </row>
    <row r="3397" spans="1:2" x14ac:dyDescent="0.25">
      <c r="A3397" s="33">
        <v>42996</v>
      </c>
      <c r="B3397" s="35">
        <v>4.9552401402062074E-3</v>
      </c>
    </row>
    <row r="3398" spans="1:2" x14ac:dyDescent="0.25">
      <c r="A3398" s="33">
        <v>42997</v>
      </c>
      <c r="B3398" s="35">
        <v>4.9695494216521752E-3</v>
      </c>
    </row>
    <row r="3399" spans="1:2" x14ac:dyDescent="0.25">
      <c r="A3399" s="33">
        <v>42998</v>
      </c>
      <c r="B3399" s="35">
        <v>5.0569398519988429E-3</v>
      </c>
    </row>
    <row r="3400" spans="1:2" x14ac:dyDescent="0.25">
      <c r="A3400" s="33">
        <v>42999</v>
      </c>
      <c r="B3400" s="35">
        <v>5.0516597987158018E-3</v>
      </c>
    </row>
    <row r="3401" spans="1:2" x14ac:dyDescent="0.25">
      <c r="A3401" s="33">
        <v>43000</v>
      </c>
      <c r="B3401" s="35">
        <v>5.0680600311501234E-3</v>
      </c>
    </row>
    <row r="3402" spans="1:2" x14ac:dyDescent="0.25">
      <c r="A3402" s="33">
        <v>43003</v>
      </c>
      <c r="B3402" s="35">
        <v>5.1057638280549433E-3</v>
      </c>
    </row>
    <row r="3403" spans="1:2" x14ac:dyDescent="0.25">
      <c r="A3403" s="33">
        <v>43004</v>
      </c>
      <c r="B3403" s="35">
        <v>5.1100577734892738E-3</v>
      </c>
    </row>
    <row r="3404" spans="1:2" x14ac:dyDescent="0.25">
      <c r="A3404" s="33">
        <v>43005</v>
      </c>
      <c r="B3404" s="35">
        <v>5.1757528908253914E-3</v>
      </c>
    </row>
    <row r="3405" spans="1:2" x14ac:dyDescent="0.25">
      <c r="A3405" s="33">
        <v>43006</v>
      </c>
      <c r="B3405" s="35">
        <v>5.1548746242742194E-3</v>
      </c>
    </row>
    <row r="3406" spans="1:2" x14ac:dyDescent="0.25">
      <c r="A3406" s="33">
        <v>43007</v>
      </c>
      <c r="B3406" s="35">
        <v>5.1471239386224887E-3</v>
      </c>
    </row>
    <row r="3407" spans="1:2" x14ac:dyDescent="0.25">
      <c r="A3407" s="33">
        <v>43010</v>
      </c>
      <c r="B3407" s="35">
        <v>5.0963673228412443E-3</v>
      </c>
    </row>
    <row r="3408" spans="1:2" x14ac:dyDescent="0.25">
      <c r="A3408" s="33">
        <v>43011</v>
      </c>
      <c r="B3408" s="35">
        <v>5.1227760594070304E-3</v>
      </c>
    </row>
    <row r="3409" spans="1:2" x14ac:dyDescent="0.25">
      <c r="A3409" s="33">
        <v>43012</v>
      </c>
      <c r="B3409" s="35">
        <v>5.1100060480921972E-3</v>
      </c>
    </row>
    <row r="3410" spans="1:2" x14ac:dyDescent="0.25">
      <c r="A3410" s="33">
        <v>43013</v>
      </c>
      <c r="B3410" s="35">
        <v>5.1157137858039992E-3</v>
      </c>
    </row>
    <row r="3411" spans="1:2" x14ac:dyDescent="0.25">
      <c r="A3411" s="33">
        <v>43014</v>
      </c>
      <c r="B3411" s="35">
        <v>5.1208379882852206E-3</v>
      </c>
    </row>
    <row r="3412" spans="1:2" x14ac:dyDescent="0.25">
      <c r="A3412" s="33">
        <v>43017</v>
      </c>
      <c r="B3412" s="35">
        <v>5.1257144065137705E-3</v>
      </c>
    </row>
    <row r="3413" spans="1:2" x14ac:dyDescent="0.25">
      <c r="A3413" s="33">
        <v>43018</v>
      </c>
      <c r="B3413" s="35">
        <v>5.1145032529513745E-3</v>
      </c>
    </row>
    <row r="3414" spans="1:2" x14ac:dyDescent="0.25">
      <c r="A3414" s="33">
        <v>43019</v>
      </c>
      <c r="B3414" s="35">
        <v>5.0896850741211086E-3</v>
      </c>
    </row>
    <row r="3415" spans="1:2" x14ac:dyDescent="0.25">
      <c r="A3415" s="33">
        <v>43020</v>
      </c>
      <c r="B3415" s="35">
        <v>5.0877556117654432E-3</v>
      </c>
    </row>
    <row r="3416" spans="1:2" x14ac:dyDescent="0.25">
      <c r="A3416" s="33">
        <v>43021</v>
      </c>
      <c r="B3416" s="35">
        <v>5.0964816868401819E-3</v>
      </c>
    </row>
    <row r="3417" spans="1:2" x14ac:dyDescent="0.25">
      <c r="A3417" s="33">
        <v>43024</v>
      </c>
      <c r="B3417" s="35">
        <v>5.1104648857296375E-3</v>
      </c>
    </row>
    <row r="3418" spans="1:2" x14ac:dyDescent="0.25">
      <c r="A3418" s="33">
        <v>43025</v>
      </c>
      <c r="B3418" s="35">
        <v>5.2175790534452204E-3</v>
      </c>
    </row>
    <row r="3419" spans="1:2" x14ac:dyDescent="0.25">
      <c r="A3419" s="33">
        <v>43026</v>
      </c>
      <c r="B3419" s="35">
        <v>5.256216779505829E-3</v>
      </c>
    </row>
    <row r="3420" spans="1:2" x14ac:dyDescent="0.25">
      <c r="A3420" s="33">
        <v>43027</v>
      </c>
      <c r="B3420" s="35">
        <v>5.3888813132449975E-3</v>
      </c>
    </row>
    <row r="3421" spans="1:2" x14ac:dyDescent="0.25">
      <c r="A3421" s="33">
        <v>43028</v>
      </c>
      <c r="B3421" s="35">
        <v>5.3952272811199631E-3</v>
      </c>
    </row>
    <row r="3422" spans="1:2" x14ac:dyDescent="0.25">
      <c r="A3422" s="33">
        <v>43031</v>
      </c>
      <c r="B3422" s="35">
        <v>5.472643931435428E-3</v>
      </c>
    </row>
    <row r="3423" spans="1:2" x14ac:dyDescent="0.25">
      <c r="A3423" s="33">
        <v>43032</v>
      </c>
      <c r="B3423" s="35">
        <v>5.478778821773167E-3</v>
      </c>
    </row>
    <row r="3424" spans="1:2" x14ac:dyDescent="0.25">
      <c r="A3424" s="33">
        <v>43033</v>
      </c>
      <c r="B3424" s="35">
        <v>5.4866294828992412E-3</v>
      </c>
    </row>
    <row r="3425" spans="1:2" x14ac:dyDescent="0.25">
      <c r="A3425" s="33">
        <v>43034</v>
      </c>
      <c r="B3425" s="35">
        <v>5.4861143598738948E-3</v>
      </c>
    </row>
    <row r="3426" spans="1:2" x14ac:dyDescent="0.25">
      <c r="A3426" s="33">
        <v>43035</v>
      </c>
      <c r="B3426" s="35">
        <v>5.4730393768427366E-3</v>
      </c>
    </row>
    <row r="3427" spans="1:2" x14ac:dyDescent="0.25">
      <c r="A3427" s="33">
        <v>43038</v>
      </c>
      <c r="B3427" s="35">
        <v>5.5741762170051778E-3</v>
      </c>
    </row>
    <row r="3428" spans="1:2" x14ac:dyDescent="0.25">
      <c r="A3428" s="33">
        <v>43039</v>
      </c>
      <c r="B3428" s="35">
        <v>5.6379535707788975E-3</v>
      </c>
    </row>
    <row r="3429" spans="1:2" x14ac:dyDescent="0.25">
      <c r="A3429" s="33">
        <v>43040</v>
      </c>
      <c r="B3429" s="35">
        <v>5.6491459338405825E-3</v>
      </c>
    </row>
    <row r="3430" spans="1:2" x14ac:dyDescent="0.25">
      <c r="A3430" s="33">
        <v>43041</v>
      </c>
      <c r="B3430" s="35">
        <v>5.6536880400388512E-3</v>
      </c>
    </row>
    <row r="3431" spans="1:2" x14ac:dyDescent="0.25">
      <c r="A3431" s="33">
        <v>43042</v>
      </c>
      <c r="B3431" s="35">
        <v>5.6605063656989252E-3</v>
      </c>
    </row>
    <row r="3432" spans="1:2" x14ac:dyDescent="0.25">
      <c r="A3432" s="33">
        <v>43045</v>
      </c>
      <c r="B3432" s="35">
        <v>5.64691143730367E-3</v>
      </c>
    </row>
    <row r="3433" spans="1:2" x14ac:dyDescent="0.25">
      <c r="A3433" s="33">
        <v>43046</v>
      </c>
      <c r="B3433" s="35">
        <v>5.654955978426246E-3</v>
      </c>
    </row>
    <row r="3434" spans="1:2" x14ac:dyDescent="0.25">
      <c r="A3434" s="33">
        <v>43047</v>
      </c>
      <c r="B3434" s="35">
        <v>5.6393390878366478E-3</v>
      </c>
    </row>
    <row r="3435" spans="1:2" x14ac:dyDescent="0.25">
      <c r="A3435" s="33">
        <v>43048</v>
      </c>
      <c r="B3435" s="35">
        <v>5.7210775696345806E-3</v>
      </c>
    </row>
    <row r="3436" spans="1:2" x14ac:dyDescent="0.25">
      <c r="A3436" s="33">
        <v>43049</v>
      </c>
      <c r="B3436" s="35">
        <v>5.6942053448554297E-3</v>
      </c>
    </row>
    <row r="3437" spans="1:2" x14ac:dyDescent="0.25">
      <c r="A3437" s="33">
        <v>43052</v>
      </c>
      <c r="B3437" s="35">
        <v>5.6791944297613917E-3</v>
      </c>
    </row>
    <row r="3438" spans="1:2" x14ac:dyDescent="0.25">
      <c r="A3438" s="33">
        <v>43053</v>
      </c>
      <c r="B3438" s="35">
        <v>5.7275884818195344E-3</v>
      </c>
    </row>
    <row r="3439" spans="1:2" x14ac:dyDescent="0.25">
      <c r="A3439" s="33">
        <v>43054</v>
      </c>
      <c r="B3439" s="35">
        <v>5.7385391727566848E-3</v>
      </c>
    </row>
    <row r="3440" spans="1:2" x14ac:dyDescent="0.25">
      <c r="A3440" s="33">
        <v>43055</v>
      </c>
      <c r="B3440" s="35">
        <v>5.7802828998749778E-3</v>
      </c>
    </row>
    <row r="3441" spans="1:2" x14ac:dyDescent="0.25">
      <c r="A3441" s="33">
        <v>43056</v>
      </c>
      <c r="B3441" s="35">
        <v>5.793952091789567E-3</v>
      </c>
    </row>
    <row r="3442" spans="1:2" x14ac:dyDescent="0.25">
      <c r="A3442" s="33">
        <v>43059</v>
      </c>
      <c r="B3442" s="35">
        <v>5.795555459943813E-3</v>
      </c>
    </row>
    <row r="3443" spans="1:2" x14ac:dyDescent="0.25">
      <c r="A3443" s="33">
        <v>43060</v>
      </c>
      <c r="B3443" s="35">
        <v>5.8694112311781232E-3</v>
      </c>
    </row>
    <row r="3444" spans="1:2" x14ac:dyDescent="0.25">
      <c r="A3444" s="33">
        <v>43061</v>
      </c>
      <c r="B3444" s="35">
        <v>5.8968962976877481E-3</v>
      </c>
    </row>
    <row r="3445" spans="1:2" x14ac:dyDescent="0.25">
      <c r="A3445" s="33">
        <v>43063</v>
      </c>
      <c r="B3445" s="35">
        <v>5.9067801720227298E-3</v>
      </c>
    </row>
    <row r="3446" spans="1:2" x14ac:dyDescent="0.25">
      <c r="A3446" s="33">
        <v>43066</v>
      </c>
      <c r="B3446" s="35">
        <v>5.9253196639075245E-3</v>
      </c>
    </row>
    <row r="3447" spans="1:2" x14ac:dyDescent="0.25">
      <c r="A3447" s="33">
        <v>43067</v>
      </c>
      <c r="B3447" s="35">
        <v>5.959194341691898E-3</v>
      </c>
    </row>
    <row r="3448" spans="1:2" x14ac:dyDescent="0.25">
      <c r="A3448" s="33">
        <v>43068</v>
      </c>
      <c r="B3448" s="35">
        <v>5.9728683298005958E-3</v>
      </c>
    </row>
    <row r="3449" spans="1:2" x14ac:dyDescent="0.25">
      <c r="A3449" s="33">
        <v>43069</v>
      </c>
      <c r="B3449" s="35">
        <v>5.9451784458934842E-3</v>
      </c>
    </row>
    <row r="3450" spans="1:2" x14ac:dyDescent="0.25">
      <c r="A3450" s="33">
        <v>43070</v>
      </c>
      <c r="B3450" s="35">
        <v>6.0099406729321458E-3</v>
      </c>
    </row>
    <row r="3451" spans="1:2" x14ac:dyDescent="0.25">
      <c r="A3451" s="33">
        <v>43073</v>
      </c>
      <c r="B3451" s="35">
        <v>6.0388809624318807E-3</v>
      </c>
    </row>
    <row r="3452" spans="1:2" x14ac:dyDescent="0.25">
      <c r="A3452" s="33">
        <v>43074</v>
      </c>
      <c r="B3452" s="35">
        <v>6.0430383914031882E-3</v>
      </c>
    </row>
    <row r="3453" spans="1:2" x14ac:dyDescent="0.25">
      <c r="A3453" s="33">
        <v>43075</v>
      </c>
      <c r="B3453" s="35">
        <v>6.0445612419042227E-3</v>
      </c>
    </row>
    <row r="3454" spans="1:2" x14ac:dyDescent="0.25">
      <c r="A3454" s="33">
        <v>43076</v>
      </c>
      <c r="B3454" s="35">
        <v>6.0680190128952205E-3</v>
      </c>
    </row>
    <row r="3455" spans="1:2" x14ac:dyDescent="0.25">
      <c r="A3455" s="33">
        <v>43077</v>
      </c>
      <c r="B3455" s="35">
        <v>6.0804157995404395E-3</v>
      </c>
    </row>
    <row r="3456" spans="1:2" x14ac:dyDescent="0.25">
      <c r="A3456" s="33">
        <v>43080</v>
      </c>
      <c r="B3456" s="35">
        <v>6.1047559064708601E-3</v>
      </c>
    </row>
    <row r="3457" spans="1:2" x14ac:dyDescent="0.25">
      <c r="A3457" s="33">
        <v>43081</v>
      </c>
      <c r="B3457" s="35">
        <v>6.1042284730496998E-3</v>
      </c>
    </row>
    <row r="3458" spans="1:2" x14ac:dyDescent="0.25">
      <c r="A3458" s="33">
        <v>43082</v>
      </c>
      <c r="B3458" s="35">
        <v>6.1104236406672729E-3</v>
      </c>
    </row>
    <row r="3459" spans="1:2" x14ac:dyDescent="0.25">
      <c r="A3459" s="33">
        <v>43083</v>
      </c>
      <c r="B3459" s="35">
        <v>6.112432275544144E-3</v>
      </c>
    </row>
    <row r="3460" spans="1:2" x14ac:dyDescent="0.25">
      <c r="A3460" s="33">
        <v>43084</v>
      </c>
      <c r="B3460" s="35">
        <v>6.1177031603965037E-3</v>
      </c>
    </row>
    <row r="3461" spans="1:2" x14ac:dyDescent="0.25">
      <c r="A3461" s="33">
        <v>43087</v>
      </c>
      <c r="B3461" s="35">
        <v>6.1166060882340556E-3</v>
      </c>
    </row>
    <row r="3462" spans="1:2" x14ac:dyDescent="0.25">
      <c r="A3462" s="33">
        <v>43088</v>
      </c>
      <c r="B3462" s="35">
        <v>6.196970907736743E-3</v>
      </c>
    </row>
    <row r="3463" spans="1:2" x14ac:dyDescent="0.25">
      <c r="A3463" s="33">
        <v>43089</v>
      </c>
      <c r="B3463" s="35">
        <v>6.1836330347440072E-3</v>
      </c>
    </row>
    <row r="3464" spans="1:2" x14ac:dyDescent="0.25">
      <c r="A3464" s="33">
        <v>43090</v>
      </c>
      <c r="B3464" s="35">
        <v>6.174741205193568E-3</v>
      </c>
    </row>
    <row r="3465" spans="1:2" x14ac:dyDescent="0.25">
      <c r="A3465" s="33">
        <v>43091</v>
      </c>
      <c r="B3465" s="35">
        <v>6.1776681347489593E-3</v>
      </c>
    </row>
    <row r="3466" spans="1:2" x14ac:dyDescent="0.25">
      <c r="A3466" s="33">
        <v>43095</v>
      </c>
      <c r="B3466" s="35">
        <v>6.1818701129361386E-3</v>
      </c>
    </row>
    <row r="3467" spans="1:2" x14ac:dyDescent="0.25">
      <c r="A3467" s="33">
        <v>43096</v>
      </c>
      <c r="B3467" s="35">
        <v>6.1827898892767852E-3</v>
      </c>
    </row>
    <row r="3468" spans="1:2" x14ac:dyDescent="0.25">
      <c r="A3468" s="33">
        <v>43097</v>
      </c>
      <c r="B3468" s="35">
        <v>6.2347414158381298E-3</v>
      </c>
    </row>
    <row r="3469" spans="1:2" x14ac:dyDescent="0.25">
      <c r="A3469" s="33">
        <v>43098</v>
      </c>
      <c r="B3469" s="35">
        <v>6.2356319324901044E-3</v>
      </c>
    </row>
    <row r="3470" spans="1:2" x14ac:dyDescent="0.25">
      <c r="A3470" s="33">
        <v>43102</v>
      </c>
      <c r="B3470" s="35">
        <v>6.3754615307050067E-3</v>
      </c>
    </row>
    <row r="3471" spans="1:2" x14ac:dyDescent="0.25">
      <c r="A3471" s="33">
        <v>43103</v>
      </c>
      <c r="B3471" s="35">
        <v>6.3974395204062784E-3</v>
      </c>
    </row>
    <row r="3472" spans="1:2" x14ac:dyDescent="0.25">
      <c r="A3472" s="33">
        <v>43104</v>
      </c>
      <c r="B3472" s="35">
        <v>6.4000951870060163E-3</v>
      </c>
    </row>
    <row r="3473" spans="1:2" x14ac:dyDescent="0.25">
      <c r="A3473" s="33">
        <v>43105</v>
      </c>
      <c r="B3473" s="35">
        <v>6.3987576569628501E-3</v>
      </c>
    </row>
    <row r="3474" spans="1:2" x14ac:dyDescent="0.25">
      <c r="A3474" s="33">
        <v>43108</v>
      </c>
      <c r="B3474" s="35">
        <v>6.4199727136429185E-3</v>
      </c>
    </row>
    <row r="3475" spans="1:2" x14ac:dyDescent="0.25">
      <c r="A3475" s="33">
        <v>43109</v>
      </c>
      <c r="B3475" s="35">
        <v>6.4228493434241862E-3</v>
      </c>
    </row>
    <row r="3476" spans="1:2" x14ac:dyDescent="0.25">
      <c r="A3476" s="33">
        <v>43110</v>
      </c>
      <c r="B3476" s="35">
        <v>6.4573053807976954E-3</v>
      </c>
    </row>
    <row r="3477" spans="1:2" x14ac:dyDescent="0.25">
      <c r="A3477" s="33">
        <v>43111</v>
      </c>
      <c r="B3477" s="35">
        <v>6.4599340204429812E-3</v>
      </c>
    </row>
    <row r="3478" spans="1:2" x14ac:dyDescent="0.25">
      <c r="A3478" s="33">
        <v>43112</v>
      </c>
      <c r="B3478" s="35">
        <v>6.4388547824327791E-3</v>
      </c>
    </row>
    <row r="3479" spans="1:2" x14ac:dyDescent="0.25">
      <c r="A3479" s="33">
        <v>43116</v>
      </c>
      <c r="B3479" s="35">
        <v>6.5313048386146377E-3</v>
      </c>
    </row>
    <row r="3480" spans="1:2" x14ac:dyDescent="0.25">
      <c r="A3480" s="33">
        <v>43117</v>
      </c>
      <c r="B3480" s="35">
        <v>6.5174763777893219E-3</v>
      </c>
    </row>
    <row r="3481" spans="1:2" x14ac:dyDescent="0.25">
      <c r="A3481" s="33">
        <v>43118</v>
      </c>
      <c r="B3481" s="35">
        <v>6.6087180979426119E-3</v>
      </c>
    </row>
    <row r="3482" spans="1:2" x14ac:dyDescent="0.25">
      <c r="A3482" s="33">
        <v>43119</v>
      </c>
      <c r="B3482" s="35">
        <v>6.6460863246631252E-3</v>
      </c>
    </row>
    <row r="3483" spans="1:2" x14ac:dyDescent="0.25">
      <c r="A3483" s="33">
        <v>43122</v>
      </c>
      <c r="B3483" s="35">
        <v>6.6929560447694936E-3</v>
      </c>
    </row>
    <row r="3484" spans="1:2" x14ac:dyDescent="0.25">
      <c r="A3484" s="33">
        <v>43123</v>
      </c>
      <c r="B3484" s="35">
        <v>6.6946090505601852E-3</v>
      </c>
    </row>
    <row r="3485" spans="1:2" x14ac:dyDescent="0.25">
      <c r="A3485" s="33">
        <v>43124</v>
      </c>
      <c r="B3485" s="35">
        <v>6.6969183125666909E-3</v>
      </c>
    </row>
    <row r="3486" spans="1:2" x14ac:dyDescent="0.25">
      <c r="A3486" s="33">
        <v>43125</v>
      </c>
      <c r="B3486" s="35">
        <v>6.6926228813952715E-3</v>
      </c>
    </row>
    <row r="3487" spans="1:2" x14ac:dyDescent="0.25">
      <c r="A3487" s="33">
        <v>43126</v>
      </c>
      <c r="B3487" s="35">
        <v>6.7023422275507283E-3</v>
      </c>
    </row>
    <row r="3488" spans="1:2" x14ac:dyDescent="0.25">
      <c r="A3488" s="33">
        <v>43129</v>
      </c>
      <c r="B3488" s="35">
        <v>6.7597307462481382E-3</v>
      </c>
    </row>
    <row r="3489" spans="1:2" x14ac:dyDescent="0.25">
      <c r="A3489" s="33">
        <v>43130</v>
      </c>
      <c r="B3489" s="35">
        <v>6.7931582478832908E-3</v>
      </c>
    </row>
    <row r="3490" spans="1:2" x14ac:dyDescent="0.25">
      <c r="A3490" s="33">
        <v>43131</v>
      </c>
      <c r="B3490" s="35">
        <v>6.7025895898980004E-3</v>
      </c>
    </row>
    <row r="3491" spans="1:2" x14ac:dyDescent="0.25">
      <c r="A3491" s="33">
        <v>43132</v>
      </c>
      <c r="B3491" s="35">
        <v>6.6917116077325201E-3</v>
      </c>
    </row>
    <row r="3492" spans="1:2" x14ac:dyDescent="0.25">
      <c r="A3492" s="33">
        <v>43133</v>
      </c>
      <c r="B3492" s="35">
        <v>6.8078533693998189E-3</v>
      </c>
    </row>
    <row r="3493" spans="1:2" x14ac:dyDescent="0.25">
      <c r="A3493" s="33">
        <v>43136</v>
      </c>
      <c r="B3493" s="35">
        <v>7.3025019647634526E-3</v>
      </c>
    </row>
    <row r="3494" spans="1:2" x14ac:dyDescent="0.25">
      <c r="A3494" s="33">
        <v>43137</v>
      </c>
      <c r="B3494" s="35">
        <v>6.9391204103528281E-3</v>
      </c>
    </row>
    <row r="3495" spans="1:2" x14ac:dyDescent="0.25">
      <c r="A3495" s="33">
        <v>43138</v>
      </c>
      <c r="B3495" s="35">
        <v>6.5119074141535283E-3</v>
      </c>
    </row>
    <row r="3496" spans="1:2" x14ac:dyDescent="0.25">
      <c r="A3496" s="33">
        <v>43139</v>
      </c>
      <c r="B3496" s="35">
        <v>6.2107990913571332E-3</v>
      </c>
    </row>
    <row r="3497" spans="1:2" x14ac:dyDescent="0.25">
      <c r="A3497" s="33">
        <v>43140</v>
      </c>
      <c r="B3497" s="35">
        <v>6.3671021740228095E-3</v>
      </c>
    </row>
    <row r="3498" spans="1:2" x14ac:dyDescent="0.25">
      <c r="A3498" s="33">
        <v>43143</v>
      </c>
      <c r="B3498" s="35">
        <v>6.6037328386954197E-3</v>
      </c>
    </row>
    <row r="3499" spans="1:2" x14ac:dyDescent="0.25">
      <c r="A3499" s="33">
        <v>43144</v>
      </c>
      <c r="B3499" s="35">
        <v>6.6789622467777754E-3</v>
      </c>
    </row>
    <row r="3500" spans="1:2" x14ac:dyDescent="0.25">
      <c r="A3500" s="33">
        <v>43145</v>
      </c>
      <c r="B3500" s="35">
        <v>6.820901112686073E-3</v>
      </c>
    </row>
    <row r="3501" spans="1:2" x14ac:dyDescent="0.25">
      <c r="A3501" s="33">
        <v>43146</v>
      </c>
      <c r="B3501" s="35">
        <v>6.7946638340217191E-3</v>
      </c>
    </row>
    <row r="3502" spans="1:2" x14ac:dyDescent="0.25">
      <c r="A3502" s="33">
        <v>43147</v>
      </c>
      <c r="B3502" s="35">
        <v>6.8027114349695772E-3</v>
      </c>
    </row>
    <row r="3503" spans="1:2" x14ac:dyDescent="0.25">
      <c r="A3503" s="33">
        <v>43151</v>
      </c>
      <c r="B3503" s="35">
        <v>6.8950711043387347E-3</v>
      </c>
    </row>
    <row r="3504" spans="1:2" x14ac:dyDescent="0.25">
      <c r="A3504" s="33">
        <v>43152</v>
      </c>
      <c r="B3504" s="35">
        <v>6.9182306983730513E-3</v>
      </c>
    </row>
    <row r="3505" spans="1:2" x14ac:dyDescent="0.25">
      <c r="A3505" s="33">
        <v>43153</v>
      </c>
      <c r="B3505" s="35">
        <v>7.1001559913010936E-3</v>
      </c>
    </row>
    <row r="3506" spans="1:2" x14ac:dyDescent="0.25">
      <c r="A3506" s="33">
        <v>43154</v>
      </c>
      <c r="B3506" s="35">
        <v>7.2444069943600198E-3</v>
      </c>
    </row>
    <row r="3507" spans="1:2" x14ac:dyDescent="0.25">
      <c r="A3507" s="33">
        <v>43157</v>
      </c>
      <c r="B3507" s="35">
        <v>7.4727912141006048E-3</v>
      </c>
    </row>
    <row r="3508" spans="1:2" x14ac:dyDescent="0.25">
      <c r="A3508" s="33">
        <v>43158</v>
      </c>
      <c r="B3508" s="35">
        <v>7.4897580013522091E-3</v>
      </c>
    </row>
    <row r="3509" spans="1:2" x14ac:dyDescent="0.25">
      <c r="A3509" s="33">
        <v>43159</v>
      </c>
      <c r="B3509" s="35">
        <v>7.5465139071204668E-3</v>
      </c>
    </row>
    <row r="3510" spans="1:2" x14ac:dyDescent="0.25">
      <c r="A3510" s="33">
        <v>43160</v>
      </c>
      <c r="B3510" s="35">
        <v>7.5641431140347493E-3</v>
      </c>
    </row>
    <row r="3511" spans="1:2" x14ac:dyDescent="0.25">
      <c r="A3511" s="33">
        <v>43161</v>
      </c>
      <c r="B3511" s="35">
        <v>7.5984811082374648E-3</v>
      </c>
    </row>
    <row r="3512" spans="1:2" x14ac:dyDescent="0.25">
      <c r="A3512" s="33">
        <v>43164</v>
      </c>
      <c r="B3512" s="35">
        <v>7.6403728266336568E-3</v>
      </c>
    </row>
    <row r="3513" spans="1:2" x14ac:dyDescent="0.25">
      <c r="A3513" s="33">
        <v>43165</v>
      </c>
      <c r="B3513" s="35">
        <v>7.6683918510060955E-3</v>
      </c>
    </row>
    <row r="3514" spans="1:2" x14ac:dyDescent="0.25">
      <c r="A3514" s="33">
        <v>43166</v>
      </c>
      <c r="B3514" s="35">
        <v>7.6864201785316055E-3</v>
      </c>
    </row>
    <row r="3515" spans="1:2" x14ac:dyDescent="0.25">
      <c r="A3515" s="33">
        <v>43167</v>
      </c>
      <c r="B3515" s="35">
        <v>7.6957805481585595E-3</v>
      </c>
    </row>
    <row r="3516" spans="1:2" x14ac:dyDescent="0.25">
      <c r="A3516" s="33">
        <v>43168</v>
      </c>
      <c r="B3516" s="35">
        <v>7.7622397772627583E-3</v>
      </c>
    </row>
    <row r="3517" spans="1:2" x14ac:dyDescent="0.25">
      <c r="A3517" s="33">
        <v>43171</v>
      </c>
      <c r="B3517" s="35">
        <v>7.7347294631464614E-3</v>
      </c>
    </row>
    <row r="3518" spans="1:2" x14ac:dyDescent="0.25">
      <c r="A3518" s="33">
        <v>43172</v>
      </c>
      <c r="B3518" s="35">
        <v>7.7600059463192039E-3</v>
      </c>
    </row>
    <row r="3519" spans="1:2" x14ac:dyDescent="0.25">
      <c r="A3519" s="33">
        <v>43173</v>
      </c>
      <c r="B3519" s="35">
        <v>7.8403678198835092E-3</v>
      </c>
    </row>
    <row r="3520" spans="1:2" x14ac:dyDescent="0.25">
      <c r="A3520" s="33">
        <v>43174</v>
      </c>
      <c r="B3520" s="35">
        <v>7.8660450873655474E-3</v>
      </c>
    </row>
    <row r="3521" spans="1:2" x14ac:dyDescent="0.25">
      <c r="A3521" s="33">
        <v>43175</v>
      </c>
      <c r="B3521" s="35">
        <v>7.8726826543757955E-3</v>
      </c>
    </row>
    <row r="3522" spans="1:2" x14ac:dyDescent="0.25">
      <c r="A3522" s="33">
        <v>43178</v>
      </c>
      <c r="B3522" s="35">
        <v>7.9016802637585926E-3</v>
      </c>
    </row>
    <row r="3523" spans="1:2" x14ac:dyDescent="0.25">
      <c r="A3523" s="33">
        <v>43179</v>
      </c>
      <c r="B3523" s="35">
        <v>7.9345357832860675E-3</v>
      </c>
    </row>
    <row r="3524" spans="1:2" x14ac:dyDescent="0.25">
      <c r="A3524" s="33">
        <v>43180</v>
      </c>
      <c r="B3524" s="35">
        <v>7.9537335825730082E-3</v>
      </c>
    </row>
    <row r="3525" spans="1:2" x14ac:dyDescent="0.25">
      <c r="A3525" s="33">
        <v>43181</v>
      </c>
      <c r="B3525" s="35">
        <v>7.9763851663010588E-3</v>
      </c>
    </row>
    <row r="3526" spans="1:2" x14ac:dyDescent="0.25">
      <c r="A3526" s="33">
        <v>43182</v>
      </c>
      <c r="B3526" s="35">
        <v>8.0276682811777356E-3</v>
      </c>
    </row>
    <row r="3527" spans="1:2" x14ac:dyDescent="0.25">
      <c r="A3527" s="33">
        <v>43185</v>
      </c>
      <c r="B3527" s="35">
        <v>8.1051175962711941E-3</v>
      </c>
    </row>
    <row r="3528" spans="1:2" x14ac:dyDescent="0.25">
      <c r="A3528" s="33">
        <v>43186</v>
      </c>
      <c r="B3528" s="35">
        <v>8.12003230026348E-3</v>
      </c>
    </row>
    <row r="3529" spans="1:2" x14ac:dyDescent="0.25">
      <c r="A3529" s="33">
        <v>43187</v>
      </c>
      <c r="B3529" s="35">
        <v>8.1422260314467643E-3</v>
      </c>
    </row>
    <row r="3530" spans="1:2" x14ac:dyDescent="0.25">
      <c r="A3530" s="33">
        <v>43188</v>
      </c>
      <c r="B3530" s="35">
        <v>8.1787645135296128E-3</v>
      </c>
    </row>
    <row r="3531" spans="1:2" x14ac:dyDescent="0.25">
      <c r="A3531" s="33">
        <v>43192</v>
      </c>
      <c r="B3531" s="35">
        <v>8.2320127067341264E-3</v>
      </c>
    </row>
    <row r="3532" spans="1:2" x14ac:dyDescent="0.25">
      <c r="A3532" s="33">
        <v>43193</v>
      </c>
      <c r="B3532" s="35">
        <v>8.2541205268045204E-3</v>
      </c>
    </row>
    <row r="3533" spans="1:2" x14ac:dyDescent="0.25">
      <c r="A3533" s="33">
        <v>43194</v>
      </c>
      <c r="B3533" s="35">
        <v>8.1348536386507408E-3</v>
      </c>
    </row>
    <row r="3534" spans="1:2" x14ac:dyDescent="0.25">
      <c r="A3534" s="33">
        <v>43195</v>
      </c>
      <c r="B3534" s="35">
        <v>8.0394664178689013E-3</v>
      </c>
    </row>
    <row r="3535" spans="1:2" x14ac:dyDescent="0.25">
      <c r="A3535" s="33">
        <v>43196</v>
      </c>
      <c r="B3535" s="35">
        <v>8.0782740913081241E-3</v>
      </c>
    </row>
    <row r="3536" spans="1:2" x14ac:dyDescent="0.25">
      <c r="A3536" s="33">
        <v>43199</v>
      </c>
      <c r="B3536" s="35">
        <v>8.1710900669993425E-3</v>
      </c>
    </row>
    <row r="3537" spans="1:2" x14ac:dyDescent="0.25">
      <c r="A3537" s="33">
        <v>43200</v>
      </c>
      <c r="B3537" s="35">
        <v>8.1749624513860475E-3</v>
      </c>
    </row>
    <row r="3538" spans="1:2" x14ac:dyDescent="0.25">
      <c r="A3538" s="33">
        <v>43201</v>
      </c>
      <c r="B3538" s="35">
        <v>8.1885137372421646E-3</v>
      </c>
    </row>
    <row r="3539" spans="1:2" x14ac:dyDescent="0.25">
      <c r="A3539" s="33">
        <v>43202</v>
      </c>
      <c r="B3539" s="35">
        <v>8.1700902146983889E-3</v>
      </c>
    </row>
    <row r="3540" spans="1:2" x14ac:dyDescent="0.25">
      <c r="A3540" s="33">
        <v>43203</v>
      </c>
      <c r="B3540" s="35">
        <v>8.1953619587165072E-3</v>
      </c>
    </row>
    <row r="3541" spans="1:2" x14ac:dyDescent="0.25">
      <c r="A3541" s="33">
        <v>43206</v>
      </c>
      <c r="B3541" s="35">
        <v>8.2268612052338597E-3</v>
      </c>
    </row>
    <row r="3542" spans="1:2" x14ac:dyDescent="0.25">
      <c r="A3542" s="33">
        <v>43207</v>
      </c>
      <c r="B3542" s="35">
        <v>8.2113603569697879E-3</v>
      </c>
    </row>
    <row r="3543" spans="1:2" x14ac:dyDescent="0.25">
      <c r="A3543" s="33">
        <v>43208</v>
      </c>
      <c r="B3543" s="35">
        <v>8.2452362976010996E-3</v>
      </c>
    </row>
    <row r="3544" spans="1:2" x14ac:dyDescent="0.25">
      <c r="A3544" s="33">
        <v>43209</v>
      </c>
      <c r="B3544" s="35">
        <v>8.2697992053517577E-3</v>
      </c>
    </row>
    <row r="3545" spans="1:2" x14ac:dyDescent="0.25">
      <c r="A3545" s="33">
        <v>43210</v>
      </c>
      <c r="B3545" s="35">
        <v>8.2899536745320024E-3</v>
      </c>
    </row>
    <row r="3546" spans="1:2" x14ac:dyDescent="0.25">
      <c r="A3546" s="33">
        <v>43213</v>
      </c>
      <c r="B3546" s="35">
        <v>8.3800079669154037E-3</v>
      </c>
    </row>
    <row r="3547" spans="1:2" x14ac:dyDescent="0.25">
      <c r="A3547" s="33">
        <v>43214</v>
      </c>
      <c r="B3547" s="35">
        <v>8.4310898102120113E-3</v>
      </c>
    </row>
    <row r="3548" spans="1:2" x14ac:dyDescent="0.25">
      <c r="A3548" s="33">
        <v>43215</v>
      </c>
      <c r="B3548" s="35">
        <v>8.4459890726942266E-3</v>
      </c>
    </row>
    <row r="3549" spans="1:2" x14ac:dyDescent="0.25">
      <c r="A3549" s="33">
        <v>43216</v>
      </c>
      <c r="B3549" s="35">
        <v>8.5039672618638651E-3</v>
      </c>
    </row>
    <row r="3550" spans="1:2" x14ac:dyDescent="0.25">
      <c r="A3550" s="33">
        <v>43217</v>
      </c>
      <c r="B3550" s="35">
        <v>8.521112363989447E-3</v>
      </c>
    </row>
    <row r="3551" spans="1:2" x14ac:dyDescent="0.25">
      <c r="A3551" s="33">
        <v>43220</v>
      </c>
      <c r="B3551" s="35">
        <v>8.5731869253726778E-3</v>
      </c>
    </row>
    <row r="3552" spans="1:2" x14ac:dyDescent="0.25">
      <c r="A3552" s="33">
        <v>43221</v>
      </c>
      <c r="B3552" s="35">
        <v>8.5764550760505376E-3</v>
      </c>
    </row>
    <row r="3553" spans="1:2" x14ac:dyDescent="0.25">
      <c r="A3553" s="33">
        <v>43222</v>
      </c>
      <c r="B3553" s="35">
        <v>8.587372412651284E-3</v>
      </c>
    </row>
    <row r="3554" spans="1:2" x14ac:dyDescent="0.25">
      <c r="A3554" s="33">
        <v>43223</v>
      </c>
      <c r="B3554" s="35">
        <v>8.5825977774136586E-3</v>
      </c>
    </row>
    <row r="3555" spans="1:2" x14ac:dyDescent="0.25">
      <c r="A3555" s="33">
        <v>43224</v>
      </c>
      <c r="B3555" s="35">
        <v>8.6246602849324727E-3</v>
      </c>
    </row>
    <row r="3556" spans="1:2" x14ac:dyDescent="0.25">
      <c r="A3556" s="33">
        <v>43227</v>
      </c>
      <c r="B3556" s="35">
        <v>8.5577626294435216E-3</v>
      </c>
    </row>
    <row r="3557" spans="1:2" x14ac:dyDescent="0.25">
      <c r="A3557" s="33">
        <v>43228</v>
      </c>
      <c r="B3557" s="35">
        <v>8.5725022569751452E-3</v>
      </c>
    </row>
    <row r="3558" spans="1:2" x14ac:dyDescent="0.25">
      <c r="A3558" s="33">
        <v>43229</v>
      </c>
      <c r="B3558" s="35">
        <v>8.5764717192002848E-3</v>
      </c>
    </row>
    <row r="3559" spans="1:2" x14ac:dyDescent="0.25">
      <c r="A3559" s="33">
        <v>43230</v>
      </c>
      <c r="B3559" s="35">
        <v>8.5873252281625234E-3</v>
      </c>
    </row>
    <row r="3560" spans="1:2" x14ac:dyDescent="0.25">
      <c r="A3560" s="33">
        <v>43231</v>
      </c>
      <c r="B3560" s="35">
        <v>8.5976910796066175E-3</v>
      </c>
    </row>
    <row r="3561" spans="1:2" x14ac:dyDescent="0.25">
      <c r="A3561" s="33">
        <v>43234</v>
      </c>
      <c r="B3561" s="35">
        <v>8.6299449288340657E-3</v>
      </c>
    </row>
    <row r="3562" spans="1:2" x14ac:dyDescent="0.25">
      <c r="A3562" s="33">
        <v>43235</v>
      </c>
      <c r="B3562" s="35">
        <v>8.6397934055926218E-3</v>
      </c>
    </row>
    <row r="3563" spans="1:2" x14ac:dyDescent="0.25">
      <c r="A3563" s="33">
        <v>43236</v>
      </c>
      <c r="B3563" s="35">
        <v>8.6517908673708899E-3</v>
      </c>
    </row>
    <row r="3564" spans="1:2" x14ac:dyDescent="0.25">
      <c r="A3564" s="33">
        <v>43237</v>
      </c>
      <c r="B3564" s="35">
        <v>8.7264222469118913E-3</v>
      </c>
    </row>
    <row r="3565" spans="1:2" x14ac:dyDescent="0.25">
      <c r="A3565" s="33">
        <v>43238</v>
      </c>
      <c r="B3565" s="35">
        <v>8.7401859419697914E-3</v>
      </c>
    </row>
    <row r="3566" spans="1:2" x14ac:dyDescent="0.25">
      <c r="A3566" s="33">
        <v>43241</v>
      </c>
      <c r="B3566" s="35">
        <v>8.8089191826752344E-3</v>
      </c>
    </row>
    <row r="3567" spans="1:2" x14ac:dyDescent="0.25">
      <c r="A3567" s="33">
        <v>43242</v>
      </c>
      <c r="B3567" s="35">
        <v>8.8278637452605668E-3</v>
      </c>
    </row>
    <row r="3568" spans="1:2" x14ac:dyDescent="0.25">
      <c r="A3568" s="33">
        <v>43243</v>
      </c>
      <c r="B3568" s="35">
        <v>8.8482389024959751E-3</v>
      </c>
    </row>
    <row r="3569" spans="1:2" x14ac:dyDescent="0.25">
      <c r="A3569" s="33">
        <v>43244</v>
      </c>
      <c r="B3569" s="35">
        <v>8.8665148190467669E-3</v>
      </c>
    </row>
    <row r="3570" spans="1:2" x14ac:dyDescent="0.25">
      <c r="A3570" s="33">
        <v>43245</v>
      </c>
      <c r="B3570" s="35">
        <v>8.8719093405569271E-3</v>
      </c>
    </row>
    <row r="3571" spans="1:2" x14ac:dyDescent="0.25">
      <c r="A3571" s="33">
        <v>43249</v>
      </c>
      <c r="B3571" s="35">
        <v>8.9372834983572069E-3</v>
      </c>
    </row>
    <row r="3572" spans="1:2" x14ac:dyDescent="0.25">
      <c r="A3572" s="33">
        <v>43250</v>
      </c>
      <c r="B3572" s="35">
        <v>8.9274873330424942E-3</v>
      </c>
    </row>
    <row r="3573" spans="1:2" x14ac:dyDescent="0.25">
      <c r="A3573" s="33">
        <v>43251</v>
      </c>
      <c r="B3573" s="35">
        <v>8.9241223392741986E-3</v>
      </c>
    </row>
    <row r="3574" spans="1:2" x14ac:dyDescent="0.25">
      <c r="A3574" s="33">
        <v>43252</v>
      </c>
      <c r="B3574" s="35">
        <v>8.9418506768119688E-3</v>
      </c>
    </row>
    <row r="3575" spans="1:2" x14ac:dyDescent="0.25">
      <c r="A3575" s="33">
        <v>43255</v>
      </c>
      <c r="B3575" s="35">
        <v>8.9891263217507511E-3</v>
      </c>
    </row>
    <row r="3576" spans="1:2" x14ac:dyDescent="0.25">
      <c r="A3576" s="33">
        <v>43256</v>
      </c>
      <c r="B3576" s="35">
        <v>9.0034631126874043E-3</v>
      </c>
    </row>
    <row r="3577" spans="1:2" x14ac:dyDescent="0.25">
      <c r="A3577" s="33">
        <v>43257</v>
      </c>
      <c r="B3577" s="35">
        <v>9.0227166764405009E-3</v>
      </c>
    </row>
    <row r="3578" spans="1:2" x14ac:dyDescent="0.25">
      <c r="A3578" s="33">
        <v>43258</v>
      </c>
      <c r="B3578" s="35">
        <v>8.9234723550457584E-3</v>
      </c>
    </row>
    <row r="3579" spans="1:2" x14ac:dyDescent="0.25">
      <c r="A3579" s="33">
        <v>43259</v>
      </c>
      <c r="B3579" s="35">
        <v>8.9362425976857729E-3</v>
      </c>
    </row>
    <row r="3580" spans="1:2" x14ac:dyDescent="0.25">
      <c r="A3580" s="33">
        <v>43262</v>
      </c>
      <c r="B3580" s="35">
        <v>8.9761137716344308E-3</v>
      </c>
    </row>
    <row r="3581" spans="1:2" x14ac:dyDescent="0.25">
      <c r="A3581" s="33">
        <v>43263</v>
      </c>
      <c r="B3581" s="35">
        <v>8.9869515378564468E-3</v>
      </c>
    </row>
    <row r="3582" spans="1:2" x14ac:dyDescent="0.25">
      <c r="A3582" s="33">
        <v>43264</v>
      </c>
      <c r="B3582" s="35">
        <v>9.0015063624184766E-3</v>
      </c>
    </row>
    <row r="3583" spans="1:2" x14ac:dyDescent="0.25">
      <c r="A3583" s="33">
        <v>43265</v>
      </c>
      <c r="B3583" s="35">
        <v>9.0092812570452541E-3</v>
      </c>
    </row>
    <row r="3584" spans="1:2" x14ac:dyDescent="0.25">
      <c r="A3584" s="33">
        <v>43266</v>
      </c>
      <c r="B3584" s="35">
        <v>9.0257705607155181E-3</v>
      </c>
    </row>
    <row r="3585" spans="1:2" x14ac:dyDescent="0.25">
      <c r="A3585" s="33">
        <v>43269</v>
      </c>
      <c r="B3585" s="35">
        <v>9.0679793905168449E-3</v>
      </c>
    </row>
    <row r="3586" spans="1:2" x14ac:dyDescent="0.25">
      <c r="A3586" s="33">
        <v>43270</v>
      </c>
      <c r="B3586" s="35">
        <v>9.0811322183186327E-3</v>
      </c>
    </row>
    <row r="3587" spans="1:2" x14ac:dyDescent="0.25">
      <c r="A3587" s="33">
        <v>43271</v>
      </c>
      <c r="B3587" s="35">
        <v>9.1044292647028957E-3</v>
      </c>
    </row>
    <row r="3588" spans="1:2" x14ac:dyDescent="0.25">
      <c r="A3588" s="33">
        <v>43272</v>
      </c>
      <c r="B3588" s="35">
        <v>9.1397632696348374E-3</v>
      </c>
    </row>
    <row r="3589" spans="1:2" x14ac:dyDescent="0.25">
      <c r="A3589" s="33">
        <v>43273</v>
      </c>
      <c r="B3589" s="35">
        <v>9.1538538897111277E-3</v>
      </c>
    </row>
    <row r="3590" spans="1:2" x14ac:dyDescent="0.25">
      <c r="A3590" s="33">
        <v>43276</v>
      </c>
      <c r="B3590" s="35">
        <v>9.2088265828595972E-3</v>
      </c>
    </row>
    <row r="3591" spans="1:2" x14ac:dyDescent="0.25">
      <c r="A3591" s="33">
        <v>43277</v>
      </c>
      <c r="B3591" s="35">
        <v>9.2057179489328789E-3</v>
      </c>
    </row>
    <row r="3592" spans="1:2" x14ac:dyDescent="0.25">
      <c r="A3592" s="33">
        <v>43278</v>
      </c>
      <c r="B3592" s="35">
        <v>9.2249191112168116E-3</v>
      </c>
    </row>
    <row r="3593" spans="1:2" x14ac:dyDescent="0.25">
      <c r="A3593" s="33">
        <v>43279</v>
      </c>
      <c r="B3593" s="35">
        <v>9.2438669195988865E-3</v>
      </c>
    </row>
    <row r="3594" spans="1:2" x14ac:dyDescent="0.25">
      <c r="A3594" s="33">
        <v>43280</v>
      </c>
      <c r="B3594" s="35">
        <v>9.2589521205890257E-3</v>
      </c>
    </row>
    <row r="3595" spans="1:2" x14ac:dyDescent="0.25">
      <c r="A3595" s="33">
        <v>43283</v>
      </c>
      <c r="B3595" s="35">
        <v>9.2917993885297534E-3</v>
      </c>
    </row>
    <row r="3596" spans="1:2" x14ac:dyDescent="0.25">
      <c r="A3596" s="33">
        <v>43284</v>
      </c>
      <c r="B3596" s="35">
        <v>9.3090097137478178E-3</v>
      </c>
    </row>
    <row r="3597" spans="1:2" x14ac:dyDescent="0.25">
      <c r="A3597" s="33">
        <v>43286</v>
      </c>
      <c r="B3597" s="35">
        <v>9.3297003257912792E-3</v>
      </c>
    </row>
    <row r="3598" spans="1:2" x14ac:dyDescent="0.25">
      <c r="A3598" s="33">
        <v>43287</v>
      </c>
      <c r="B3598" s="35">
        <v>9.3684432873457624E-3</v>
      </c>
    </row>
    <row r="3599" spans="1:2" x14ac:dyDescent="0.25">
      <c r="A3599" s="33">
        <v>43290</v>
      </c>
      <c r="B3599" s="35">
        <v>9.2594474059761733E-3</v>
      </c>
    </row>
    <row r="3600" spans="1:2" x14ac:dyDescent="0.25">
      <c r="A3600" s="33">
        <v>43291</v>
      </c>
      <c r="B3600" s="35">
        <v>9.2684381926890769E-3</v>
      </c>
    </row>
    <row r="3601" spans="1:2" x14ac:dyDescent="0.25">
      <c r="A3601" s="33">
        <v>43292</v>
      </c>
      <c r="B3601" s="35">
        <v>9.246069650835409E-3</v>
      </c>
    </row>
    <row r="3602" spans="1:2" x14ac:dyDescent="0.25">
      <c r="A3602" s="33">
        <v>43293</v>
      </c>
      <c r="B3602" s="35">
        <v>9.2516832631197587E-3</v>
      </c>
    </row>
    <row r="3603" spans="1:2" x14ac:dyDescent="0.25">
      <c r="A3603" s="33">
        <v>43294</v>
      </c>
      <c r="B3603" s="35">
        <v>9.2704112322670174E-3</v>
      </c>
    </row>
    <row r="3604" spans="1:2" x14ac:dyDescent="0.25">
      <c r="A3604" s="33">
        <v>43297</v>
      </c>
      <c r="B3604" s="35">
        <v>9.2967979160893943E-3</v>
      </c>
    </row>
    <row r="3605" spans="1:2" x14ac:dyDescent="0.25">
      <c r="A3605" s="33">
        <v>43298</v>
      </c>
      <c r="B3605" s="35">
        <v>9.3036173767218067E-3</v>
      </c>
    </row>
    <row r="3606" spans="1:2" x14ac:dyDescent="0.25">
      <c r="A3606" s="33">
        <v>43299</v>
      </c>
      <c r="B3606" s="35">
        <v>9.3097753565365426E-3</v>
      </c>
    </row>
    <row r="3607" spans="1:2" x14ac:dyDescent="0.25">
      <c r="A3607" s="33">
        <v>43300</v>
      </c>
      <c r="B3607" s="35">
        <v>9.3390252703300369E-3</v>
      </c>
    </row>
    <row r="3608" spans="1:2" x14ac:dyDescent="0.25">
      <c r="A3608" s="33">
        <v>43301</v>
      </c>
      <c r="B3608" s="35">
        <v>9.361813651309836E-3</v>
      </c>
    </row>
    <row r="3609" spans="1:2" x14ac:dyDescent="0.25">
      <c r="A3609" s="33">
        <v>43304</v>
      </c>
      <c r="B3609" s="35">
        <v>9.414210451196281E-3</v>
      </c>
    </row>
    <row r="3610" spans="1:2" x14ac:dyDescent="0.25">
      <c r="A3610" s="33">
        <v>43305</v>
      </c>
      <c r="B3610" s="35">
        <v>9.4409019376042735E-3</v>
      </c>
    </row>
    <row r="3611" spans="1:2" x14ac:dyDescent="0.25">
      <c r="A3611" s="33">
        <v>43306</v>
      </c>
      <c r="B3611" s="35">
        <v>9.4557498020650943E-3</v>
      </c>
    </row>
    <row r="3612" spans="1:2" x14ac:dyDescent="0.25">
      <c r="A3612" s="33">
        <v>43307</v>
      </c>
      <c r="B3612" s="35">
        <v>9.4573770459926987E-3</v>
      </c>
    </row>
    <row r="3613" spans="1:2" x14ac:dyDescent="0.25">
      <c r="A3613" s="33">
        <v>43308</v>
      </c>
      <c r="B3613" s="35">
        <v>9.4642594103027111E-3</v>
      </c>
    </row>
    <row r="3614" spans="1:2" x14ac:dyDescent="0.25">
      <c r="A3614" s="33">
        <v>43311</v>
      </c>
      <c r="B3614" s="35">
        <v>9.506063865504899E-3</v>
      </c>
    </row>
    <row r="3615" spans="1:2" x14ac:dyDescent="0.25">
      <c r="A3615" s="33">
        <v>43312</v>
      </c>
      <c r="B3615" s="35">
        <v>9.5491248579488985E-3</v>
      </c>
    </row>
    <row r="3616" spans="1:2" x14ac:dyDescent="0.25">
      <c r="A3616" s="33">
        <v>43313</v>
      </c>
      <c r="B3616" s="35">
        <v>9.549788624707567E-3</v>
      </c>
    </row>
    <row r="3617" spans="1:2" x14ac:dyDescent="0.25">
      <c r="A3617" s="33">
        <v>43314</v>
      </c>
      <c r="B3617" s="35">
        <v>9.5614877820020538E-3</v>
      </c>
    </row>
    <row r="3618" spans="1:2" x14ac:dyDescent="0.25">
      <c r="A3618" s="33">
        <v>43315</v>
      </c>
      <c r="B3618" s="35">
        <v>9.5820549490295281E-3</v>
      </c>
    </row>
    <row r="3619" spans="1:2" x14ac:dyDescent="0.25">
      <c r="A3619" s="33">
        <v>43318</v>
      </c>
      <c r="B3619" s="35">
        <v>9.6110430697342597E-3</v>
      </c>
    </row>
    <row r="3620" spans="1:2" x14ac:dyDescent="0.25">
      <c r="A3620" s="33">
        <v>43319</v>
      </c>
      <c r="B3620" s="35">
        <v>9.530213351575556E-3</v>
      </c>
    </row>
    <row r="3621" spans="1:2" x14ac:dyDescent="0.25">
      <c r="A3621" s="33">
        <v>43320</v>
      </c>
      <c r="B3621" s="35">
        <v>9.4363859284753993E-3</v>
      </c>
    </row>
    <row r="3622" spans="1:2" x14ac:dyDescent="0.25">
      <c r="A3622" s="33">
        <v>43321</v>
      </c>
      <c r="B3622" s="35">
        <v>9.445100209694024E-3</v>
      </c>
    </row>
    <row r="3623" spans="1:2" x14ac:dyDescent="0.25">
      <c r="A3623" s="33">
        <v>43322</v>
      </c>
      <c r="B3623" s="35">
        <v>9.4636029621286699E-3</v>
      </c>
    </row>
    <row r="3624" spans="1:2" x14ac:dyDescent="0.25">
      <c r="A3624" s="33">
        <v>43325</v>
      </c>
      <c r="B3624" s="35">
        <v>9.4745183912996467E-3</v>
      </c>
    </row>
    <row r="3625" spans="1:2" x14ac:dyDescent="0.25">
      <c r="A3625" s="33">
        <v>43326</v>
      </c>
      <c r="B3625" s="35">
        <v>9.480121717500678E-3</v>
      </c>
    </row>
    <row r="3626" spans="1:2" x14ac:dyDescent="0.25">
      <c r="A3626" s="33">
        <v>43327</v>
      </c>
      <c r="B3626" s="35">
        <v>9.4726304407737327E-3</v>
      </c>
    </row>
    <row r="3627" spans="1:2" x14ac:dyDescent="0.25">
      <c r="A3627" s="33">
        <v>43328</v>
      </c>
      <c r="B3627" s="35">
        <v>9.4857377475829896E-3</v>
      </c>
    </row>
    <row r="3628" spans="1:2" x14ac:dyDescent="0.25">
      <c r="A3628" s="33">
        <v>43329</v>
      </c>
      <c r="B3628" s="35">
        <v>9.4185791862939627E-3</v>
      </c>
    </row>
    <row r="3629" spans="1:2" x14ac:dyDescent="0.25">
      <c r="A3629" s="33">
        <v>43332</v>
      </c>
      <c r="B3629" s="35">
        <v>9.4179462024901461E-3</v>
      </c>
    </row>
    <row r="3630" spans="1:2" x14ac:dyDescent="0.25">
      <c r="A3630" s="33">
        <v>43333</v>
      </c>
      <c r="B3630" s="35">
        <v>9.4347907452563273E-3</v>
      </c>
    </row>
    <row r="3631" spans="1:2" x14ac:dyDescent="0.25">
      <c r="A3631" s="33">
        <v>43334</v>
      </c>
      <c r="B3631" s="35">
        <v>9.4490231316535223E-3</v>
      </c>
    </row>
    <row r="3632" spans="1:2" x14ac:dyDescent="0.25">
      <c r="A3632" s="33">
        <v>43335</v>
      </c>
      <c r="B3632" s="35">
        <v>9.4400323629069138E-3</v>
      </c>
    </row>
    <row r="3633" spans="1:2" x14ac:dyDescent="0.25">
      <c r="A3633" s="33">
        <v>43336</v>
      </c>
      <c r="B3633" s="35">
        <v>9.4769096390756591E-3</v>
      </c>
    </row>
    <row r="3634" spans="1:2" x14ac:dyDescent="0.25">
      <c r="A3634" s="33">
        <v>43339</v>
      </c>
      <c r="B3634" s="35">
        <v>9.4950677008538431E-3</v>
      </c>
    </row>
    <row r="3635" spans="1:2" x14ac:dyDescent="0.25">
      <c r="A3635" s="33">
        <v>43340</v>
      </c>
      <c r="B3635" s="35">
        <v>9.5052641053385845E-3</v>
      </c>
    </row>
    <row r="3636" spans="1:2" x14ac:dyDescent="0.25">
      <c r="A3636" s="33">
        <v>43341</v>
      </c>
      <c r="B3636" s="35">
        <v>9.5149469565287692E-3</v>
      </c>
    </row>
    <row r="3637" spans="1:2" x14ac:dyDescent="0.25">
      <c r="A3637" s="33">
        <v>43342</v>
      </c>
      <c r="B3637" s="35">
        <v>9.4636083083494693E-3</v>
      </c>
    </row>
    <row r="3638" spans="1:2" x14ac:dyDescent="0.25">
      <c r="A3638" s="33">
        <v>43343</v>
      </c>
      <c r="B3638" s="35">
        <v>9.4798007788778893E-3</v>
      </c>
    </row>
    <row r="3639" spans="1:2" x14ac:dyDescent="0.25">
      <c r="A3639" s="33">
        <v>43347</v>
      </c>
      <c r="B3639" s="35">
        <v>9.5102485917706314E-3</v>
      </c>
    </row>
    <row r="3640" spans="1:2" x14ac:dyDescent="0.25">
      <c r="A3640" s="33">
        <v>43348</v>
      </c>
      <c r="B3640" s="35">
        <v>9.3774689719976489E-3</v>
      </c>
    </row>
    <row r="3641" spans="1:2" x14ac:dyDescent="0.25">
      <c r="A3641" s="33">
        <v>43349</v>
      </c>
      <c r="B3641" s="35">
        <v>9.36708307098022E-3</v>
      </c>
    </row>
    <row r="3642" spans="1:2" x14ac:dyDescent="0.25">
      <c r="A3642" s="33">
        <v>43350</v>
      </c>
      <c r="B3642" s="35">
        <v>9.2856235299711987E-3</v>
      </c>
    </row>
    <row r="3643" spans="1:2" x14ac:dyDescent="0.25">
      <c r="A3643" s="33">
        <v>43353</v>
      </c>
      <c r="B3643" s="35">
        <v>9.30796425567193E-3</v>
      </c>
    </row>
    <row r="3644" spans="1:2" x14ac:dyDescent="0.25">
      <c r="A3644" s="33">
        <v>43354</v>
      </c>
      <c r="B3644" s="35">
        <v>9.2061068645579169E-3</v>
      </c>
    </row>
    <row r="3645" spans="1:2" x14ac:dyDescent="0.25">
      <c r="A3645" s="33">
        <v>43355</v>
      </c>
      <c r="B3645" s="35">
        <v>9.2112677415785438E-3</v>
      </c>
    </row>
    <row r="3646" spans="1:2" x14ac:dyDescent="0.25">
      <c r="A3646" s="33">
        <v>43356</v>
      </c>
      <c r="B3646" s="35">
        <v>9.2196453849116011E-3</v>
      </c>
    </row>
    <row r="3647" spans="1:2" x14ac:dyDescent="0.25">
      <c r="A3647" s="33">
        <v>43357</v>
      </c>
      <c r="B3647" s="35">
        <v>9.2235348991653865E-3</v>
      </c>
    </row>
    <row r="3648" spans="1:2" x14ac:dyDescent="0.25">
      <c r="A3648" s="33">
        <v>43360</v>
      </c>
      <c r="B3648" s="35">
        <v>9.2278224327833058E-3</v>
      </c>
    </row>
    <row r="3649" spans="1:2" x14ac:dyDescent="0.25">
      <c r="A3649" s="33">
        <v>43361</v>
      </c>
      <c r="B3649" s="35">
        <v>9.2538379394693226E-3</v>
      </c>
    </row>
    <row r="3650" spans="1:2" x14ac:dyDescent="0.25">
      <c r="A3650" s="33">
        <v>43362</v>
      </c>
      <c r="B3650" s="35">
        <v>9.2711736331438921E-3</v>
      </c>
    </row>
    <row r="3651" spans="1:2" x14ac:dyDescent="0.25">
      <c r="A3651" s="33">
        <v>43363</v>
      </c>
      <c r="B3651" s="35">
        <v>9.2993053977763473E-3</v>
      </c>
    </row>
    <row r="3652" spans="1:2" x14ac:dyDescent="0.25">
      <c r="A3652" s="33">
        <v>43364</v>
      </c>
      <c r="B3652" s="35">
        <v>9.323325391798809E-3</v>
      </c>
    </row>
    <row r="3653" spans="1:2" x14ac:dyDescent="0.25">
      <c r="A3653" s="33">
        <v>43367</v>
      </c>
      <c r="B3653" s="35">
        <v>9.351806073224278E-3</v>
      </c>
    </row>
    <row r="3654" spans="1:2" x14ac:dyDescent="0.25">
      <c r="A3654" s="33">
        <v>43368</v>
      </c>
      <c r="B3654" s="35">
        <v>9.3426805682068625E-3</v>
      </c>
    </row>
    <row r="3655" spans="1:2" x14ac:dyDescent="0.25">
      <c r="A3655" s="33">
        <v>43369</v>
      </c>
      <c r="B3655" s="35">
        <v>9.3103613399645457E-3</v>
      </c>
    </row>
    <row r="3656" spans="1:2" x14ac:dyDescent="0.25">
      <c r="A3656" s="33">
        <v>43370</v>
      </c>
      <c r="B3656" s="35">
        <v>9.3439210002435047E-3</v>
      </c>
    </row>
    <row r="3657" spans="1:2" x14ac:dyDescent="0.25">
      <c r="A3657" s="33">
        <v>43371</v>
      </c>
      <c r="B3657" s="35">
        <v>9.4266430386955591E-3</v>
      </c>
    </row>
    <row r="3658" spans="1:2" x14ac:dyDescent="0.25">
      <c r="A3658" s="33">
        <v>43374</v>
      </c>
      <c r="B3658" s="35">
        <v>9.3725371176909267E-3</v>
      </c>
    </row>
    <row r="3659" spans="1:2" x14ac:dyDescent="0.25">
      <c r="A3659" s="33">
        <v>43375</v>
      </c>
      <c r="B3659" s="35">
        <v>9.3807809493959837E-3</v>
      </c>
    </row>
    <row r="3660" spans="1:2" x14ac:dyDescent="0.25">
      <c r="A3660" s="33">
        <v>43376</v>
      </c>
      <c r="B3660" s="35">
        <v>9.3880112126096815E-3</v>
      </c>
    </row>
    <row r="3661" spans="1:2" x14ac:dyDescent="0.25">
      <c r="A3661" s="33">
        <v>43377</v>
      </c>
      <c r="B3661" s="35">
        <v>9.3705725753210345E-3</v>
      </c>
    </row>
    <row r="3662" spans="1:2" x14ac:dyDescent="0.25">
      <c r="A3662" s="33">
        <v>43378</v>
      </c>
      <c r="B3662" s="35">
        <v>9.2948560387486889E-3</v>
      </c>
    </row>
    <row r="3663" spans="1:2" x14ac:dyDescent="0.25">
      <c r="A3663" s="33">
        <v>43381</v>
      </c>
      <c r="B3663" s="35">
        <v>9.0950350203553576E-3</v>
      </c>
    </row>
    <row r="3664" spans="1:2" x14ac:dyDescent="0.25">
      <c r="A3664" s="33">
        <v>43382</v>
      </c>
      <c r="B3664" s="35">
        <v>9.1048232650317029E-3</v>
      </c>
    </row>
    <row r="3665" spans="1:2" x14ac:dyDescent="0.25">
      <c r="A3665" s="33">
        <v>43383</v>
      </c>
      <c r="B3665" s="35">
        <v>9.075989363266812E-3</v>
      </c>
    </row>
    <row r="3666" spans="1:2" x14ac:dyDescent="0.25">
      <c r="A3666" s="33">
        <v>43384</v>
      </c>
      <c r="B3666" s="35">
        <v>9.1001492853024502E-3</v>
      </c>
    </row>
    <row r="3667" spans="1:2" x14ac:dyDescent="0.25">
      <c r="A3667" s="33">
        <v>43385</v>
      </c>
      <c r="B3667" s="35">
        <v>9.0917144506457159E-3</v>
      </c>
    </row>
    <row r="3668" spans="1:2" x14ac:dyDescent="0.25">
      <c r="A3668" s="33">
        <v>43388</v>
      </c>
      <c r="B3668" s="35">
        <v>9.070747893241915E-3</v>
      </c>
    </row>
    <row r="3669" spans="1:2" x14ac:dyDescent="0.25">
      <c r="A3669" s="33">
        <v>43389</v>
      </c>
      <c r="B3669" s="35">
        <v>9.0406236610944823E-3</v>
      </c>
    </row>
    <row r="3670" spans="1:2" x14ac:dyDescent="0.25">
      <c r="A3670" s="33">
        <v>43390</v>
      </c>
      <c r="B3670" s="35">
        <v>9.0252780306516733E-3</v>
      </c>
    </row>
    <row r="3671" spans="1:2" x14ac:dyDescent="0.25">
      <c r="A3671" s="33">
        <v>43391</v>
      </c>
      <c r="B3671" s="35">
        <v>8.8932199925455535E-3</v>
      </c>
    </row>
    <row r="3672" spans="1:2" x14ac:dyDescent="0.25">
      <c r="A3672" s="33">
        <v>43392</v>
      </c>
      <c r="B3672" s="35">
        <v>8.8925994447823786E-3</v>
      </c>
    </row>
    <row r="3673" spans="1:2" x14ac:dyDescent="0.25">
      <c r="A3673" s="33">
        <v>43395</v>
      </c>
      <c r="B3673" s="35">
        <v>8.8960040623264902E-3</v>
      </c>
    </row>
    <row r="3674" spans="1:2" x14ac:dyDescent="0.25">
      <c r="A3674" s="33">
        <v>43396</v>
      </c>
      <c r="B3674" s="35">
        <v>8.8984272754941696E-3</v>
      </c>
    </row>
    <row r="3675" spans="1:2" x14ac:dyDescent="0.25">
      <c r="A3675" s="33">
        <v>43397</v>
      </c>
      <c r="B3675" s="35">
        <v>8.8741223348707265E-3</v>
      </c>
    </row>
    <row r="3676" spans="1:2" x14ac:dyDescent="0.25">
      <c r="A3676" s="33">
        <v>43398</v>
      </c>
      <c r="B3676" s="35">
        <v>8.8476383626121535E-3</v>
      </c>
    </row>
    <row r="3677" spans="1:2" x14ac:dyDescent="0.25">
      <c r="A3677" s="33">
        <v>43399</v>
      </c>
      <c r="B3677" s="35">
        <v>8.8333530790367654E-3</v>
      </c>
    </row>
    <row r="3678" spans="1:2" x14ac:dyDescent="0.25">
      <c r="A3678" s="33">
        <v>43402</v>
      </c>
      <c r="B3678" s="35">
        <v>8.8161878088071077E-3</v>
      </c>
    </row>
    <row r="3679" spans="1:2" x14ac:dyDescent="0.25">
      <c r="A3679" s="33">
        <v>43403</v>
      </c>
      <c r="B3679" s="35">
        <v>8.7996402267589424E-3</v>
      </c>
    </row>
    <row r="3680" spans="1:2" x14ac:dyDescent="0.25">
      <c r="A3680" s="33">
        <v>43404</v>
      </c>
      <c r="B3680" s="35">
        <v>8.7744955495083765E-3</v>
      </c>
    </row>
    <row r="3681" spans="1:2" x14ac:dyDescent="0.25">
      <c r="A3681" s="33">
        <v>43405</v>
      </c>
      <c r="B3681" s="35">
        <v>8.7530474812296255E-3</v>
      </c>
    </row>
    <row r="3682" spans="1:2" x14ac:dyDescent="0.25">
      <c r="A3682" s="33">
        <v>43406</v>
      </c>
      <c r="B3682" s="35">
        <v>8.7784721230792506E-3</v>
      </c>
    </row>
    <row r="3683" spans="1:2" x14ac:dyDescent="0.25">
      <c r="A3683" s="33">
        <v>43409</v>
      </c>
      <c r="B3683" s="35">
        <v>8.5957066402937432E-3</v>
      </c>
    </row>
    <row r="3684" spans="1:2" x14ac:dyDescent="0.25">
      <c r="A3684" s="33">
        <v>43410</v>
      </c>
      <c r="B3684" s="35">
        <v>8.5724956164205945E-3</v>
      </c>
    </row>
    <row r="3685" spans="1:2" x14ac:dyDescent="0.25">
      <c r="A3685" s="33">
        <v>43411</v>
      </c>
      <c r="B3685" s="35">
        <v>8.2710607387765922E-3</v>
      </c>
    </row>
    <row r="3686" spans="1:2" x14ac:dyDescent="0.25">
      <c r="A3686" s="33">
        <v>43412</v>
      </c>
      <c r="B3686" s="35">
        <v>8.2462837978871661E-3</v>
      </c>
    </row>
    <row r="3687" spans="1:2" x14ac:dyDescent="0.25">
      <c r="A3687" s="33">
        <v>43413</v>
      </c>
      <c r="B3687" s="35">
        <v>8.2218779147507082E-3</v>
      </c>
    </row>
    <row r="3688" spans="1:2" x14ac:dyDescent="0.25">
      <c r="A3688" s="33">
        <v>43416</v>
      </c>
      <c r="B3688" s="35">
        <v>8.1491167908314122E-3</v>
      </c>
    </row>
    <row r="3689" spans="1:2" x14ac:dyDescent="0.25">
      <c r="A3689" s="33">
        <v>43417</v>
      </c>
      <c r="B3689" s="35">
        <v>8.1503207387505494E-3</v>
      </c>
    </row>
    <row r="3690" spans="1:2" x14ac:dyDescent="0.25">
      <c r="A3690" s="33">
        <v>43418</v>
      </c>
      <c r="B3690" s="35">
        <v>8.1171206622503433E-3</v>
      </c>
    </row>
    <row r="3691" spans="1:2" x14ac:dyDescent="0.25">
      <c r="A3691" s="33">
        <v>43419</v>
      </c>
      <c r="B3691" s="35">
        <v>8.1562809151538573E-3</v>
      </c>
    </row>
    <row r="3692" spans="1:2" x14ac:dyDescent="0.25">
      <c r="A3692" s="33">
        <v>43420</v>
      </c>
      <c r="B3692" s="35">
        <v>8.1425123226825935E-3</v>
      </c>
    </row>
    <row r="3693" spans="1:2" x14ac:dyDescent="0.25">
      <c r="A3693" s="33">
        <v>43423</v>
      </c>
      <c r="B3693" s="35">
        <v>8.047981285219441E-3</v>
      </c>
    </row>
    <row r="3694" spans="1:2" x14ac:dyDescent="0.25">
      <c r="A3694" s="33">
        <v>43424</v>
      </c>
      <c r="B3694" s="35">
        <v>8.044669848433994E-3</v>
      </c>
    </row>
    <row r="3695" spans="1:2" x14ac:dyDescent="0.25">
      <c r="A3695" s="33">
        <v>43425</v>
      </c>
      <c r="B3695" s="35">
        <v>8.0130832252487405E-3</v>
      </c>
    </row>
    <row r="3696" spans="1:2" x14ac:dyDescent="0.25">
      <c r="A3696" s="33">
        <v>43427</v>
      </c>
      <c r="B3696" s="35">
        <v>7.966139681984119E-3</v>
      </c>
    </row>
    <row r="3697" spans="1:2" x14ac:dyDescent="0.25">
      <c r="A3697" s="33">
        <v>43430</v>
      </c>
      <c r="B3697" s="35">
        <v>7.8787851048658375E-3</v>
      </c>
    </row>
    <row r="3698" spans="1:2" x14ac:dyDescent="0.25">
      <c r="A3698" s="33">
        <v>43431</v>
      </c>
      <c r="B3698" s="35">
        <v>7.8536165048717077E-3</v>
      </c>
    </row>
    <row r="3699" spans="1:2" x14ac:dyDescent="0.25">
      <c r="A3699" s="33">
        <v>43432</v>
      </c>
      <c r="B3699" s="35">
        <v>7.8220812559754993E-3</v>
      </c>
    </row>
    <row r="3700" spans="1:2" x14ac:dyDescent="0.25">
      <c r="A3700" s="33">
        <v>43433</v>
      </c>
      <c r="B3700" s="35">
        <v>7.800536907001554E-3</v>
      </c>
    </row>
    <row r="3701" spans="1:2" x14ac:dyDescent="0.25">
      <c r="A3701" s="33">
        <v>43434</v>
      </c>
      <c r="B3701" s="35">
        <v>7.7926603657882954E-3</v>
      </c>
    </row>
    <row r="3702" spans="1:2" x14ac:dyDescent="0.25">
      <c r="A3702" s="33">
        <v>43437</v>
      </c>
      <c r="B3702" s="35">
        <v>7.7327881661248821E-3</v>
      </c>
    </row>
    <row r="3703" spans="1:2" x14ac:dyDescent="0.25">
      <c r="A3703" s="33">
        <v>43438</v>
      </c>
      <c r="B3703" s="35">
        <v>7.7203287132849852E-3</v>
      </c>
    </row>
    <row r="3704" spans="1:2" x14ac:dyDescent="0.25">
      <c r="A3704" s="33">
        <v>43440</v>
      </c>
      <c r="B3704" s="35">
        <v>7.7221698995169064E-3</v>
      </c>
    </row>
    <row r="3705" spans="1:2" x14ac:dyDescent="0.25">
      <c r="A3705" s="33">
        <v>43441</v>
      </c>
      <c r="B3705" s="35">
        <v>7.716732535447246E-3</v>
      </c>
    </row>
    <row r="3706" spans="1:2" x14ac:dyDescent="0.25">
      <c r="A3706" s="33">
        <v>43444</v>
      </c>
      <c r="B3706" s="35">
        <v>7.6088231238207182E-3</v>
      </c>
    </row>
    <row r="3707" spans="1:2" x14ac:dyDescent="0.25">
      <c r="A3707" s="33">
        <v>43445</v>
      </c>
      <c r="B3707" s="35">
        <v>7.5773723563876683E-3</v>
      </c>
    </row>
    <row r="3708" spans="1:2" x14ac:dyDescent="0.25">
      <c r="A3708" s="33">
        <v>43446</v>
      </c>
      <c r="B3708" s="35">
        <v>7.5462084932242934E-3</v>
      </c>
    </row>
    <row r="3709" spans="1:2" x14ac:dyDescent="0.25">
      <c r="A3709" s="33">
        <v>43447</v>
      </c>
      <c r="B3709" s="35">
        <v>7.5097133490493739E-3</v>
      </c>
    </row>
    <row r="3710" spans="1:2" x14ac:dyDescent="0.25">
      <c r="A3710" s="33">
        <v>43448</v>
      </c>
      <c r="B3710" s="35">
        <v>7.484773169299519E-3</v>
      </c>
    </row>
    <row r="3711" spans="1:2" x14ac:dyDescent="0.25">
      <c r="A3711" s="33">
        <v>43451</v>
      </c>
      <c r="B3711" s="35">
        <v>7.4243070942090483E-3</v>
      </c>
    </row>
    <row r="3712" spans="1:2" x14ac:dyDescent="0.25">
      <c r="A3712" s="33">
        <v>43452</v>
      </c>
      <c r="B3712" s="35">
        <v>7.399256798507059E-3</v>
      </c>
    </row>
    <row r="3713" spans="1:2" x14ac:dyDescent="0.25">
      <c r="A3713" s="33">
        <v>43453</v>
      </c>
      <c r="B3713" s="35">
        <v>7.364427856543676E-3</v>
      </c>
    </row>
    <row r="3714" spans="1:2" x14ac:dyDescent="0.25">
      <c r="A3714" s="33">
        <v>43454</v>
      </c>
      <c r="B3714" s="35">
        <v>7.3655127766421025E-3</v>
      </c>
    </row>
    <row r="3715" spans="1:2" x14ac:dyDescent="0.25">
      <c r="A3715" s="33">
        <v>43455</v>
      </c>
      <c r="B3715" s="35">
        <v>7.3851022967501567E-3</v>
      </c>
    </row>
    <row r="3716" spans="1:2" x14ac:dyDescent="0.25">
      <c r="A3716" s="33">
        <v>43458</v>
      </c>
      <c r="B3716" s="35">
        <v>7.3222177896614671E-3</v>
      </c>
    </row>
    <row r="3717" spans="1:2" x14ac:dyDescent="0.25">
      <c r="A3717" s="33">
        <v>43460</v>
      </c>
      <c r="B3717" s="35">
        <v>7.2204363776458003E-3</v>
      </c>
    </row>
    <row r="3718" spans="1:2" x14ac:dyDescent="0.25">
      <c r="A3718" s="33">
        <v>43461</v>
      </c>
      <c r="B3718" s="35">
        <v>7.147579678049798E-3</v>
      </c>
    </row>
    <row r="3719" spans="1:2" x14ac:dyDescent="0.25">
      <c r="A3719" s="33">
        <v>43462</v>
      </c>
      <c r="B3719" s="35">
        <v>7.158830688150486E-3</v>
      </c>
    </row>
    <row r="3720" spans="1:2" x14ac:dyDescent="0.25">
      <c r="A3720" s="33">
        <v>43465</v>
      </c>
      <c r="B3720" s="35">
        <v>7.0683438826975031E-3</v>
      </c>
    </row>
    <row r="3721" spans="1:2" x14ac:dyDescent="0.25">
      <c r="A3721" s="33">
        <v>43467</v>
      </c>
      <c r="B3721" s="35">
        <v>7.011283302378768E-3</v>
      </c>
    </row>
    <row r="3722" spans="1:2" x14ac:dyDescent="0.25">
      <c r="A3722" s="33">
        <v>43468</v>
      </c>
      <c r="B3722" s="35">
        <v>6.9363901957175678E-3</v>
      </c>
    </row>
    <row r="3723" spans="1:2" x14ac:dyDescent="0.25">
      <c r="A3723" s="33">
        <v>43469</v>
      </c>
      <c r="B3723" s="35">
        <v>6.905024831722173E-3</v>
      </c>
    </row>
    <row r="3724" spans="1:2" x14ac:dyDescent="0.25">
      <c r="A3724" s="33">
        <v>43472</v>
      </c>
      <c r="B3724" s="35">
        <v>6.8295436330567671E-3</v>
      </c>
    </row>
    <row r="3725" spans="1:2" x14ac:dyDescent="0.25">
      <c r="A3725" s="33">
        <v>43473</v>
      </c>
      <c r="B3725" s="35">
        <v>6.7717829870332924E-3</v>
      </c>
    </row>
    <row r="3726" spans="1:2" x14ac:dyDescent="0.25">
      <c r="A3726" s="33">
        <v>43474</v>
      </c>
      <c r="B3726" s="35">
        <v>6.7519514661165125E-3</v>
      </c>
    </row>
    <row r="3727" spans="1:2" x14ac:dyDescent="0.25">
      <c r="A3727" s="33">
        <v>43475</v>
      </c>
      <c r="B3727" s="35">
        <v>6.7331795061325028E-3</v>
      </c>
    </row>
    <row r="3728" spans="1:2" x14ac:dyDescent="0.25">
      <c r="A3728" s="33">
        <v>43476</v>
      </c>
      <c r="B3728" s="35">
        <v>6.7100354388784922E-3</v>
      </c>
    </row>
    <row r="3729" spans="1:2" x14ac:dyDescent="0.25">
      <c r="A3729" s="33">
        <v>43479</v>
      </c>
      <c r="B3729" s="35">
        <v>6.6365845998719308E-3</v>
      </c>
    </row>
    <row r="3730" spans="1:2" x14ac:dyDescent="0.25">
      <c r="A3730" s="33">
        <v>43480</v>
      </c>
      <c r="B3730" s="35">
        <v>6.622577204301594E-3</v>
      </c>
    </row>
    <row r="3731" spans="1:2" x14ac:dyDescent="0.25">
      <c r="A3731" s="33">
        <v>43481</v>
      </c>
      <c r="B3731" s="35">
        <v>6.6097265337301536E-3</v>
      </c>
    </row>
    <row r="3732" spans="1:2" x14ac:dyDescent="0.25">
      <c r="A3732" s="33">
        <v>43482</v>
      </c>
      <c r="B3732" s="35">
        <v>6.5885970530172866E-3</v>
      </c>
    </row>
    <row r="3733" spans="1:2" x14ac:dyDescent="0.25">
      <c r="A3733" s="33">
        <v>43483</v>
      </c>
      <c r="B3733" s="35">
        <v>6.573803030793135E-3</v>
      </c>
    </row>
    <row r="3734" spans="1:2" x14ac:dyDescent="0.25">
      <c r="A3734" s="33">
        <v>43487</v>
      </c>
      <c r="B3734" s="35">
        <v>6.5376636474372418E-3</v>
      </c>
    </row>
    <row r="3735" spans="1:2" x14ac:dyDescent="0.25">
      <c r="A3735" s="33">
        <v>43488</v>
      </c>
      <c r="B3735" s="35">
        <v>6.5245965004576689E-3</v>
      </c>
    </row>
    <row r="3736" spans="1:2" x14ac:dyDescent="0.25">
      <c r="A3736" s="33">
        <v>43489</v>
      </c>
      <c r="B3736" s="35">
        <v>6.5017643907268052E-3</v>
      </c>
    </row>
    <row r="3737" spans="1:2" x14ac:dyDescent="0.25">
      <c r="A3737" s="33">
        <v>43490</v>
      </c>
      <c r="B3737" s="35">
        <v>6.5169909440951912E-3</v>
      </c>
    </row>
    <row r="3738" spans="1:2" x14ac:dyDescent="0.25">
      <c r="A3738" s="33">
        <v>43493</v>
      </c>
      <c r="B3738" s="35">
        <v>6.4656267120115629E-3</v>
      </c>
    </row>
    <row r="3739" spans="1:2" x14ac:dyDescent="0.25">
      <c r="A3739" s="33">
        <v>43494</v>
      </c>
      <c r="B3739" s="35">
        <v>6.4537601529410793E-3</v>
      </c>
    </row>
    <row r="3740" spans="1:2" x14ac:dyDescent="0.25">
      <c r="A3740" s="33">
        <v>43495</v>
      </c>
      <c r="B3740" s="35">
        <v>6.4298489077014853E-3</v>
      </c>
    </row>
    <row r="3741" spans="1:2" x14ac:dyDescent="0.25">
      <c r="A3741" s="33">
        <v>43496</v>
      </c>
      <c r="B3741" s="35">
        <v>6.3935596753157409E-3</v>
      </c>
    </row>
    <row r="3742" spans="1:2" x14ac:dyDescent="0.25">
      <c r="A3742" s="33">
        <v>43497</v>
      </c>
      <c r="B3742" s="35">
        <v>6.3514255253060981E-3</v>
      </c>
    </row>
    <row r="3743" spans="1:2" x14ac:dyDescent="0.25">
      <c r="A3743" s="33">
        <v>43500</v>
      </c>
      <c r="B3743" s="35">
        <v>6.2966393642531759E-3</v>
      </c>
    </row>
    <row r="3744" spans="1:2" x14ac:dyDescent="0.25">
      <c r="A3744" s="33">
        <v>43501</v>
      </c>
      <c r="B3744" s="35">
        <v>6.2518176955341787E-3</v>
      </c>
    </row>
    <row r="3745" spans="1:2" x14ac:dyDescent="0.25">
      <c r="A3745" s="33">
        <v>43502</v>
      </c>
      <c r="B3745" s="35">
        <v>6.2313996367713287E-3</v>
      </c>
    </row>
    <row r="3746" spans="1:2" x14ac:dyDescent="0.25">
      <c r="A3746" s="33">
        <v>43503</v>
      </c>
      <c r="B3746" s="35">
        <v>6.1360647430726001E-3</v>
      </c>
    </row>
    <row r="3747" spans="1:2" x14ac:dyDescent="0.25">
      <c r="A3747" s="33">
        <v>43504</v>
      </c>
      <c r="B3747" s="35">
        <v>6.1136930136724832E-3</v>
      </c>
    </row>
    <row r="3748" spans="1:2" x14ac:dyDescent="0.25">
      <c r="A3748" s="33">
        <v>43507</v>
      </c>
      <c r="B3748" s="35">
        <v>6.0489049852077148E-3</v>
      </c>
    </row>
    <row r="3749" spans="1:2" x14ac:dyDescent="0.25">
      <c r="A3749" s="33">
        <v>43508</v>
      </c>
      <c r="B3749" s="35">
        <v>6.0662330132521536E-3</v>
      </c>
    </row>
    <row r="3750" spans="1:2" x14ac:dyDescent="0.25">
      <c r="A3750" s="33">
        <v>43509</v>
      </c>
      <c r="B3750" s="35">
        <v>6.046170762619596E-3</v>
      </c>
    </row>
    <row r="3751" spans="1:2" x14ac:dyDescent="0.25">
      <c r="A3751" s="33">
        <v>43510</v>
      </c>
      <c r="B3751" s="35">
        <v>6.0287437337454008E-3</v>
      </c>
    </row>
    <row r="3752" spans="1:2" x14ac:dyDescent="0.25">
      <c r="A3752" s="33">
        <v>43511</v>
      </c>
      <c r="B3752" s="35">
        <v>6.0225893502476868E-3</v>
      </c>
    </row>
    <row r="3753" spans="1:2" x14ac:dyDescent="0.25">
      <c r="A3753" s="33">
        <v>43515</v>
      </c>
      <c r="B3753" s="35">
        <v>5.9655440171388907E-3</v>
      </c>
    </row>
    <row r="3754" spans="1:2" x14ac:dyDescent="0.25">
      <c r="A3754" s="33">
        <v>43516</v>
      </c>
      <c r="B3754" s="35">
        <v>5.9591073080296209E-3</v>
      </c>
    </row>
    <row r="3755" spans="1:2" x14ac:dyDescent="0.25">
      <c r="A3755" s="33">
        <v>43517</v>
      </c>
      <c r="B3755" s="35">
        <v>5.9429862449063009E-3</v>
      </c>
    </row>
    <row r="3756" spans="1:2" x14ac:dyDescent="0.25">
      <c r="A3756" s="33">
        <v>43518</v>
      </c>
      <c r="B3756" s="35">
        <v>5.9306374993648436E-3</v>
      </c>
    </row>
    <row r="3757" spans="1:2" x14ac:dyDescent="0.25">
      <c r="A3757" s="33">
        <v>43521</v>
      </c>
      <c r="B3757" s="35">
        <v>5.8886189972691128E-3</v>
      </c>
    </row>
    <row r="3758" spans="1:2" x14ac:dyDescent="0.25">
      <c r="A3758" s="33">
        <v>43522</v>
      </c>
      <c r="B3758" s="35">
        <v>5.8751844043838375E-3</v>
      </c>
    </row>
    <row r="3759" spans="1:2" x14ac:dyDescent="0.25">
      <c r="A3759" s="33">
        <v>43523</v>
      </c>
      <c r="B3759" s="35">
        <v>5.8576631022480008E-3</v>
      </c>
    </row>
    <row r="3760" spans="1:2" x14ac:dyDescent="0.25">
      <c r="A3760" s="33">
        <v>43524</v>
      </c>
      <c r="B3760" s="35">
        <v>5.8714933948174064E-3</v>
      </c>
    </row>
    <row r="3761" spans="1:2" x14ac:dyDescent="0.25">
      <c r="A3761" s="33">
        <v>43525</v>
      </c>
      <c r="B3761" s="35">
        <v>5.8095115076193249E-3</v>
      </c>
    </row>
    <row r="3762" spans="1:2" x14ac:dyDescent="0.25">
      <c r="A3762" s="33">
        <v>43528</v>
      </c>
      <c r="B3762" s="35">
        <v>5.7164298471275021E-3</v>
      </c>
    </row>
    <row r="3763" spans="1:2" x14ac:dyDescent="0.25">
      <c r="A3763" s="33">
        <v>43529</v>
      </c>
      <c r="B3763" s="35">
        <v>5.584760687662671E-3</v>
      </c>
    </row>
    <row r="3764" spans="1:2" x14ac:dyDescent="0.25">
      <c r="A3764" s="33">
        <v>43530</v>
      </c>
      <c r="B3764" s="35">
        <v>5.5630467322720367E-3</v>
      </c>
    </row>
    <row r="3765" spans="1:2" x14ac:dyDescent="0.25">
      <c r="A3765" s="33">
        <v>43531</v>
      </c>
      <c r="B3765" s="35">
        <v>5.4113379572300335E-3</v>
      </c>
    </row>
    <row r="3766" spans="1:2" x14ac:dyDescent="0.25">
      <c r="A3766" s="33">
        <v>43532</v>
      </c>
      <c r="B3766" s="35">
        <v>5.3936715313740446E-3</v>
      </c>
    </row>
    <row r="3767" spans="1:2" x14ac:dyDescent="0.25">
      <c r="A3767" s="33">
        <v>43535</v>
      </c>
      <c r="B3767" s="35">
        <v>5.1010127275332717E-3</v>
      </c>
    </row>
    <row r="3768" spans="1:2" x14ac:dyDescent="0.25">
      <c r="A3768" s="33">
        <v>43536</v>
      </c>
      <c r="B3768" s="35">
        <v>5.0827418497589871E-3</v>
      </c>
    </row>
    <row r="3769" spans="1:2" x14ac:dyDescent="0.25">
      <c r="A3769" s="33">
        <v>43537</v>
      </c>
      <c r="B3769" s="35">
        <v>5.0601720825664831E-3</v>
      </c>
    </row>
    <row r="3770" spans="1:2" x14ac:dyDescent="0.25">
      <c r="A3770" s="33">
        <v>43538</v>
      </c>
      <c r="B3770" s="35">
        <v>5.0410305430281799E-3</v>
      </c>
    </row>
    <row r="3771" spans="1:2" x14ac:dyDescent="0.25">
      <c r="A3771" s="33">
        <v>43539</v>
      </c>
      <c r="B3771" s="35">
        <v>5.0206304058353357E-3</v>
      </c>
    </row>
    <row r="3772" spans="1:2" x14ac:dyDescent="0.25">
      <c r="A3772" s="33">
        <v>43542</v>
      </c>
      <c r="B3772" s="35">
        <v>4.960505818985439E-3</v>
      </c>
    </row>
    <row r="3773" spans="1:2" x14ac:dyDescent="0.25">
      <c r="A3773" s="33">
        <v>43543</v>
      </c>
      <c r="B3773" s="35">
        <v>4.9392687545866121E-3</v>
      </c>
    </row>
    <row r="3774" spans="1:2" x14ac:dyDescent="0.25">
      <c r="A3774" s="33">
        <v>43544</v>
      </c>
      <c r="B3774" s="35">
        <v>4.931503444678631E-3</v>
      </c>
    </row>
    <row r="3775" spans="1:2" x14ac:dyDescent="0.25">
      <c r="A3775" s="33">
        <v>43545</v>
      </c>
      <c r="B3775" s="35">
        <v>4.9275923063252236E-3</v>
      </c>
    </row>
    <row r="3776" spans="1:2" x14ac:dyDescent="0.25">
      <c r="A3776" s="33">
        <v>43546</v>
      </c>
      <c r="B3776" s="35">
        <v>4.9296466100174907E-3</v>
      </c>
    </row>
    <row r="3777" spans="1:2" x14ac:dyDescent="0.25">
      <c r="A3777" s="33">
        <v>43549</v>
      </c>
      <c r="B3777" s="35">
        <v>4.9083106024114809E-3</v>
      </c>
    </row>
    <row r="3778" spans="1:2" x14ac:dyDescent="0.25">
      <c r="A3778" s="33">
        <v>43550</v>
      </c>
      <c r="B3778" s="35">
        <v>4.8915378213725269E-3</v>
      </c>
    </row>
    <row r="3779" spans="1:2" x14ac:dyDescent="0.25">
      <c r="A3779" s="33">
        <v>43551</v>
      </c>
      <c r="B3779" s="35">
        <v>4.8751103441202481E-3</v>
      </c>
    </row>
    <row r="3780" spans="1:2" x14ac:dyDescent="0.25">
      <c r="A3780" s="33">
        <v>43552</v>
      </c>
      <c r="B3780" s="35">
        <v>4.8721694294244777E-3</v>
      </c>
    </row>
    <row r="3781" spans="1:2" x14ac:dyDescent="0.25">
      <c r="A3781" s="33">
        <v>43553</v>
      </c>
      <c r="B3781" s="35">
        <v>4.8168744205676628E-3</v>
      </c>
    </row>
    <row r="3782" spans="1:2" x14ac:dyDescent="0.25">
      <c r="A3782" s="33">
        <v>43556</v>
      </c>
      <c r="B3782" s="35">
        <v>4.8190208478000596E-3</v>
      </c>
    </row>
    <row r="3783" spans="1:2" x14ac:dyDescent="0.25">
      <c r="A3783" s="33">
        <v>43557</v>
      </c>
      <c r="B3783" s="35">
        <v>4.802653431766668E-3</v>
      </c>
    </row>
    <row r="3784" spans="1:2" x14ac:dyDescent="0.25">
      <c r="A3784" s="33">
        <v>43558</v>
      </c>
      <c r="B3784" s="35">
        <v>4.7189750596026148E-3</v>
      </c>
    </row>
    <row r="3785" spans="1:2" x14ac:dyDescent="0.25">
      <c r="A3785" s="33">
        <v>43559</v>
      </c>
      <c r="B3785" s="35">
        <v>4.6943418661964387E-3</v>
      </c>
    </row>
    <row r="3786" spans="1:2" x14ac:dyDescent="0.25">
      <c r="A3786" s="33">
        <v>43560</v>
      </c>
      <c r="B3786" s="35">
        <v>4.5288262345339891E-3</v>
      </c>
    </row>
    <row r="3787" spans="1:2" x14ac:dyDescent="0.25">
      <c r="A3787" s="33">
        <v>43563</v>
      </c>
      <c r="B3787" s="35">
        <v>4.4898944577262956E-3</v>
      </c>
    </row>
    <row r="3788" spans="1:2" x14ac:dyDescent="0.25">
      <c r="A3788" s="33">
        <v>43564</v>
      </c>
      <c r="B3788" s="35">
        <v>4.5039571709193371E-3</v>
      </c>
    </row>
    <row r="3789" spans="1:2" x14ac:dyDescent="0.25">
      <c r="A3789" s="33">
        <v>43565</v>
      </c>
      <c r="B3789" s="35">
        <v>4.4842810034924074E-3</v>
      </c>
    </row>
    <row r="3790" spans="1:2" x14ac:dyDescent="0.25">
      <c r="A3790" s="33">
        <v>43566</v>
      </c>
      <c r="B3790" s="35">
        <v>4.4535777492780149E-3</v>
      </c>
    </row>
    <row r="3791" spans="1:2" x14ac:dyDescent="0.25">
      <c r="A3791" s="33">
        <v>43567</v>
      </c>
      <c r="B3791" s="35">
        <v>4.4372815466005022E-3</v>
      </c>
    </row>
    <row r="3792" spans="1:2" x14ac:dyDescent="0.25">
      <c r="A3792" s="33">
        <v>43570</v>
      </c>
      <c r="B3792" s="35">
        <v>4.3843419299365305E-3</v>
      </c>
    </row>
    <row r="3793" spans="1:2" x14ac:dyDescent="0.25">
      <c r="A3793" s="33">
        <v>43571</v>
      </c>
      <c r="B3793" s="35">
        <v>4.3676950802478132E-3</v>
      </c>
    </row>
    <row r="3794" spans="1:2" x14ac:dyDescent="0.25">
      <c r="A3794" s="33">
        <v>43572</v>
      </c>
      <c r="B3794" s="35">
        <v>4.3381913677920103E-3</v>
      </c>
    </row>
    <row r="3795" spans="1:2" x14ac:dyDescent="0.25">
      <c r="A3795" s="33">
        <v>43573</v>
      </c>
      <c r="B3795" s="35">
        <v>4.3323404903896634E-3</v>
      </c>
    </row>
    <row r="3796" spans="1:2" x14ac:dyDescent="0.25">
      <c r="A3796" s="33">
        <v>43577</v>
      </c>
      <c r="B3796" s="35">
        <v>4.3160916538163008E-3</v>
      </c>
    </row>
    <row r="3797" spans="1:2" x14ac:dyDescent="0.25">
      <c r="A3797" s="33">
        <v>43578</v>
      </c>
      <c r="B3797" s="35">
        <v>4.3127401250784292E-3</v>
      </c>
    </row>
    <row r="3798" spans="1:2" x14ac:dyDescent="0.25">
      <c r="A3798" s="33">
        <v>43579</v>
      </c>
      <c r="B3798" s="35">
        <v>4.3042094812053566E-3</v>
      </c>
    </row>
    <row r="3799" spans="1:2" x14ac:dyDescent="0.25">
      <c r="A3799" s="33">
        <v>43580</v>
      </c>
      <c r="B3799" s="35">
        <v>4.2671770507560769E-3</v>
      </c>
    </row>
    <row r="3800" spans="1:2" x14ac:dyDescent="0.25">
      <c r="A3800" s="33">
        <v>43581</v>
      </c>
      <c r="B3800" s="35">
        <v>4.1982942499878551E-3</v>
      </c>
    </row>
    <row r="3801" spans="1:2" x14ac:dyDescent="0.25">
      <c r="A3801" s="33">
        <v>43584</v>
      </c>
      <c r="B3801" s="35">
        <v>4.1523360027757583E-3</v>
      </c>
    </row>
    <row r="3802" spans="1:2" x14ac:dyDescent="0.25">
      <c r="A3802" s="33">
        <v>43585</v>
      </c>
      <c r="B3802" s="35">
        <v>4.1402203629412604E-3</v>
      </c>
    </row>
    <row r="3803" spans="1:2" x14ac:dyDescent="0.25">
      <c r="A3803" s="33">
        <v>43586</v>
      </c>
      <c r="B3803" s="35">
        <v>4.1424177363447168E-3</v>
      </c>
    </row>
    <row r="3804" spans="1:2" x14ac:dyDescent="0.25">
      <c r="A3804" s="33">
        <v>43587</v>
      </c>
      <c r="B3804" s="35">
        <v>4.1304587767969636E-3</v>
      </c>
    </row>
    <row r="3805" spans="1:2" x14ac:dyDescent="0.25">
      <c r="A3805" s="33">
        <v>43588</v>
      </c>
      <c r="B3805" s="35">
        <v>3.9787873277021824E-3</v>
      </c>
    </row>
    <row r="3806" spans="1:2" x14ac:dyDescent="0.25">
      <c r="A3806" s="33">
        <v>43591</v>
      </c>
      <c r="B3806" s="35">
        <v>3.9296399423491835E-3</v>
      </c>
    </row>
    <row r="3807" spans="1:2" x14ac:dyDescent="0.25">
      <c r="A3807" s="33">
        <v>43592</v>
      </c>
      <c r="B3807" s="35">
        <v>3.7616054679507904E-3</v>
      </c>
    </row>
    <row r="3808" spans="1:2" x14ac:dyDescent="0.25">
      <c r="A3808" s="33">
        <v>43593</v>
      </c>
      <c r="B3808" s="35">
        <v>3.7012838150825011E-3</v>
      </c>
    </row>
    <row r="3809" spans="1:2" x14ac:dyDescent="0.25">
      <c r="A3809" s="33">
        <v>43594</v>
      </c>
      <c r="B3809" s="35">
        <v>3.6728918798660803E-3</v>
      </c>
    </row>
    <row r="3810" spans="1:2" x14ac:dyDescent="0.25">
      <c r="A3810" s="33">
        <v>43595</v>
      </c>
      <c r="B3810" s="35">
        <v>3.5840976702783411E-3</v>
      </c>
    </row>
    <row r="3811" spans="1:2" x14ac:dyDescent="0.25">
      <c r="A3811" s="33">
        <v>43598</v>
      </c>
      <c r="B3811" s="35">
        <v>3.510668530769534E-3</v>
      </c>
    </row>
    <row r="3812" spans="1:2" x14ac:dyDescent="0.25">
      <c r="A3812" s="33">
        <v>43599</v>
      </c>
      <c r="B3812" s="35">
        <v>3.4937780836479249E-3</v>
      </c>
    </row>
    <row r="3813" spans="1:2" x14ac:dyDescent="0.25">
      <c r="A3813" s="33">
        <v>43600</v>
      </c>
      <c r="B3813" s="35">
        <v>3.4665660305981394E-3</v>
      </c>
    </row>
    <row r="3814" spans="1:2" x14ac:dyDescent="0.25">
      <c r="A3814" s="33">
        <v>43601</v>
      </c>
      <c r="B3814" s="35">
        <v>3.4387230840164928E-3</v>
      </c>
    </row>
    <row r="3815" spans="1:2" x14ac:dyDescent="0.25">
      <c r="A3815" s="33">
        <v>43602</v>
      </c>
      <c r="B3815" s="35">
        <v>3.4006806308737314E-3</v>
      </c>
    </row>
    <row r="3816" spans="1:2" x14ac:dyDescent="0.25">
      <c r="A3816" s="33">
        <v>43605</v>
      </c>
      <c r="B3816" s="35">
        <v>3.3009003443376095E-3</v>
      </c>
    </row>
    <row r="3817" spans="1:2" x14ac:dyDescent="0.25">
      <c r="A3817" s="33">
        <v>43606</v>
      </c>
      <c r="B3817" s="35">
        <v>3.2756905216175802E-3</v>
      </c>
    </row>
    <row r="3818" spans="1:2" x14ac:dyDescent="0.25">
      <c r="A3818" s="33">
        <v>43607</v>
      </c>
      <c r="B3818" s="35">
        <v>3.2385552397995454E-3</v>
      </c>
    </row>
    <row r="3819" spans="1:2" x14ac:dyDescent="0.25">
      <c r="A3819" s="33">
        <v>43608</v>
      </c>
      <c r="B3819" s="35">
        <v>3.2070951171223605E-3</v>
      </c>
    </row>
    <row r="3820" spans="1:2" x14ac:dyDescent="0.25">
      <c r="A3820" s="33">
        <v>43609</v>
      </c>
      <c r="B3820" s="35">
        <v>3.159359918657012E-3</v>
      </c>
    </row>
    <row r="3821" spans="1:2" x14ac:dyDescent="0.25">
      <c r="A3821" s="33">
        <v>43613</v>
      </c>
      <c r="B3821" s="35">
        <v>3.0333459255909023E-3</v>
      </c>
    </row>
    <row r="3822" spans="1:2" x14ac:dyDescent="0.25">
      <c r="A3822" s="33">
        <v>43614</v>
      </c>
      <c r="B3822" s="35">
        <v>2.990015664964929E-3</v>
      </c>
    </row>
    <row r="3823" spans="1:2" x14ac:dyDescent="0.25">
      <c r="A3823" s="33">
        <v>43615</v>
      </c>
      <c r="B3823" s="35">
        <v>2.9563256287716833E-3</v>
      </c>
    </row>
    <row r="3824" spans="1:2" x14ac:dyDescent="0.25">
      <c r="A3824" s="33">
        <v>43616</v>
      </c>
      <c r="B3824" s="35">
        <v>2.9228238856708888E-3</v>
      </c>
    </row>
    <row r="3825" spans="1:2" x14ac:dyDescent="0.25">
      <c r="A3825" s="33">
        <v>43619</v>
      </c>
      <c r="B3825" s="35">
        <v>2.8259962704366703E-3</v>
      </c>
    </row>
    <row r="3826" spans="1:2" x14ac:dyDescent="0.25">
      <c r="A3826" s="33">
        <v>43620</v>
      </c>
      <c r="B3826" s="35">
        <v>2.7930033812801902E-3</v>
      </c>
    </row>
    <row r="3827" spans="1:2" x14ac:dyDescent="0.25">
      <c r="A3827" s="33">
        <v>43621</v>
      </c>
      <c r="B3827" s="35">
        <v>2.7409304813739155E-3</v>
      </c>
    </row>
    <row r="3828" spans="1:2" x14ac:dyDescent="0.25">
      <c r="A3828" s="33">
        <v>43622</v>
      </c>
      <c r="B3828" s="35">
        <v>2.7188101486506078E-3</v>
      </c>
    </row>
    <row r="3829" spans="1:2" x14ac:dyDescent="0.25">
      <c r="A3829" s="33">
        <v>43623</v>
      </c>
      <c r="B3829" s="35">
        <v>2.7124171191892366E-3</v>
      </c>
    </row>
    <row r="3830" spans="1:2" x14ac:dyDescent="0.25">
      <c r="A3830" s="33">
        <v>43626</v>
      </c>
      <c r="B3830" s="35">
        <v>2.6112238476032612E-3</v>
      </c>
    </row>
    <row r="3831" spans="1:2" x14ac:dyDescent="0.25">
      <c r="A3831" s="33">
        <v>43627</v>
      </c>
      <c r="B3831" s="35">
        <v>2.5818367718768442E-3</v>
      </c>
    </row>
    <row r="3832" spans="1:2" x14ac:dyDescent="0.25">
      <c r="A3832" s="33">
        <v>43628</v>
      </c>
      <c r="B3832" s="35">
        <v>2.5581838432060522E-3</v>
      </c>
    </row>
    <row r="3833" spans="1:2" x14ac:dyDescent="0.25">
      <c r="A3833" s="33">
        <v>43629</v>
      </c>
      <c r="B3833" s="35">
        <v>2.526302323791807E-3</v>
      </c>
    </row>
    <row r="3834" spans="1:2" x14ac:dyDescent="0.25">
      <c r="A3834" s="33">
        <v>43630</v>
      </c>
      <c r="B3834" s="35">
        <v>2.4791716826895183E-3</v>
      </c>
    </row>
    <row r="3835" spans="1:2" x14ac:dyDescent="0.25">
      <c r="A3835" s="33">
        <v>43633</v>
      </c>
      <c r="B3835" s="35">
        <v>2.4133667612504794E-3</v>
      </c>
    </row>
    <row r="3836" spans="1:2" x14ac:dyDescent="0.25">
      <c r="A3836" s="33">
        <v>43634</v>
      </c>
      <c r="B3836" s="35">
        <v>2.387671894498844E-3</v>
      </c>
    </row>
    <row r="3837" spans="1:2" x14ac:dyDescent="0.25">
      <c r="A3837" s="33">
        <v>43635</v>
      </c>
      <c r="B3837" s="35">
        <v>2.2580726982577293E-3</v>
      </c>
    </row>
    <row r="3838" spans="1:2" x14ac:dyDescent="0.25">
      <c r="A3838" s="33">
        <v>43636</v>
      </c>
      <c r="B3838" s="35">
        <v>2.237197779937361E-3</v>
      </c>
    </row>
    <row r="3839" spans="1:2" x14ac:dyDescent="0.25">
      <c r="A3839" s="33">
        <v>43637</v>
      </c>
      <c r="B3839" s="35">
        <v>2.2215808487660027E-3</v>
      </c>
    </row>
    <row r="3840" spans="1:2" x14ac:dyDescent="0.25">
      <c r="A3840" s="33">
        <v>43640</v>
      </c>
      <c r="B3840" s="35">
        <v>2.1162739424773758E-3</v>
      </c>
    </row>
    <row r="3841" spans="1:2" x14ac:dyDescent="0.25">
      <c r="A3841" s="33">
        <v>43641</v>
      </c>
      <c r="B3841" s="35">
        <v>2.0943211503681169E-3</v>
      </c>
    </row>
    <row r="3842" spans="1:2" x14ac:dyDescent="0.25">
      <c r="A3842" s="33">
        <v>43642</v>
      </c>
      <c r="B3842" s="35">
        <v>2.0737222862587945E-3</v>
      </c>
    </row>
    <row r="3843" spans="1:2" x14ac:dyDescent="0.25">
      <c r="A3843" s="33">
        <v>43643</v>
      </c>
      <c r="B3843" s="35">
        <v>2.0463042825504818E-3</v>
      </c>
    </row>
    <row r="3844" spans="1:2" x14ac:dyDescent="0.25">
      <c r="A3844" s="33">
        <v>43644</v>
      </c>
      <c r="B3844" s="35">
        <v>1.9601399457933599E-3</v>
      </c>
    </row>
    <row r="3845" spans="1:2" x14ac:dyDescent="0.25">
      <c r="A3845" s="33">
        <v>43647</v>
      </c>
      <c r="B3845" s="35">
        <v>1.9694328803157024E-3</v>
      </c>
    </row>
    <row r="3846" spans="1:2" x14ac:dyDescent="0.25">
      <c r="A3846" s="33">
        <v>43648</v>
      </c>
      <c r="B3846" s="35">
        <v>1.9479818018270922E-3</v>
      </c>
    </row>
    <row r="3847" spans="1:2" x14ac:dyDescent="0.25">
      <c r="A3847" s="33">
        <v>43649</v>
      </c>
      <c r="B3847" s="35">
        <v>1.9312632748047509E-3</v>
      </c>
    </row>
    <row r="3848" spans="1:2" x14ac:dyDescent="0.25">
      <c r="A3848" s="33">
        <v>43651</v>
      </c>
      <c r="B3848" s="35">
        <v>1.8871468775201183E-3</v>
      </c>
    </row>
    <row r="3849" spans="1:2" x14ac:dyDescent="0.25">
      <c r="A3849" s="33">
        <v>43654</v>
      </c>
      <c r="B3849" s="35">
        <v>1.90734394158798E-3</v>
      </c>
    </row>
    <row r="3850" spans="1:2" x14ac:dyDescent="0.25">
      <c r="A3850" s="33">
        <v>43655</v>
      </c>
      <c r="B3850" s="35">
        <v>1.8876896228465778E-3</v>
      </c>
    </row>
    <row r="3851" spans="1:2" x14ac:dyDescent="0.25">
      <c r="A3851" s="33">
        <v>43656</v>
      </c>
      <c r="B3851" s="35">
        <v>1.8647936865565651E-3</v>
      </c>
    </row>
    <row r="3852" spans="1:2" x14ac:dyDescent="0.25">
      <c r="A3852" s="33">
        <v>43657</v>
      </c>
      <c r="B3852" s="35">
        <v>1.8250686486378509E-3</v>
      </c>
    </row>
    <row r="3853" spans="1:2" x14ac:dyDescent="0.25">
      <c r="A3853" s="33">
        <v>43658</v>
      </c>
      <c r="B3853" s="35">
        <v>1.7997443347759212E-3</v>
      </c>
    </row>
    <row r="3854" spans="1:2" x14ac:dyDescent="0.25">
      <c r="A3854" s="33">
        <v>43661</v>
      </c>
      <c r="B3854" s="35">
        <v>1.7135169270521278E-3</v>
      </c>
    </row>
    <row r="3855" spans="1:2" x14ac:dyDescent="0.25">
      <c r="A3855" s="33">
        <v>43662</v>
      </c>
      <c r="B3855" s="35">
        <v>1.6920770376276373E-3</v>
      </c>
    </row>
    <row r="3856" spans="1:2" x14ac:dyDescent="0.25">
      <c r="A3856" s="33">
        <v>43663</v>
      </c>
      <c r="B3856" s="35">
        <v>1.7212825837717993E-3</v>
      </c>
    </row>
    <row r="3857" spans="1:2" x14ac:dyDescent="0.25">
      <c r="A3857" s="33">
        <v>43664</v>
      </c>
      <c r="B3857" s="35">
        <v>1.7092910387201954E-3</v>
      </c>
    </row>
    <row r="3858" spans="1:2" x14ac:dyDescent="0.25">
      <c r="A3858" s="33">
        <v>43665</v>
      </c>
      <c r="B3858" s="35">
        <v>1.6912783666642728E-3</v>
      </c>
    </row>
    <row r="3859" spans="1:2" x14ac:dyDescent="0.25">
      <c r="A3859" s="33">
        <v>43668</v>
      </c>
      <c r="B3859" s="35">
        <v>1.6416348737235964E-3</v>
      </c>
    </row>
    <row r="3860" spans="1:2" x14ac:dyDescent="0.25">
      <c r="A3860" s="33">
        <v>43669</v>
      </c>
      <c r="B3860" s="35">
        <v>1.6117471393677363E-3</v>
      </c>
    </row>
    <row r="3861" spans="1:2" x14ac:dyDescent="0.25">
      <c r="A3861" s="33">
        <v>43670</v>
      </c>
      <c r="B3861" s="35">
        <v>1.5973132724058647E-3</v>
      </c>
    </row>
    <row r="3862" spans="1:2" x14ac:dyDescent="0.25">
      <c r="A3862" s="33">
        <v>43671</v>
      </c>
      <c r="B3862" s="35">
        <v>1.5811422495670691E-3</v>
      </c>
    </row>
    <row r="3863" spans="1:2" x14ac:dyDescent="0.25">
      <c r="A3863" s="33">
        <v>43672</v>
      </c>
      <c r="B3863" s="35">
        <v>1.5592661400258834E-3</v>
      </c>
    </row>
    <row r="3864" spans="1:2" x14ac:dyDescent="0.25">
      <c r="A3864" s="33">
        <v>43675</v>
      </c>
      <c r="B3864" s="35">
        <v>1.5032351147572509E-3</v>
      </c>
    </row>
    <row r="3865" spans="1:2" x14ac:dyDescent="0.25">
      <c r="A3865" s="33">
        <v>43676</v>
      </c>
      <c r="B3865" s="35">
        <v>1.4875736317565558E-3</v>
      </c>
    </row>
    <row r="3866" spans="1:2" x14ac:dyDescent="0.25">
      <c r="A3866" s="33">
        <v>43677</v>
      </c>
      <c r="B3866" s="35">
        <v>1.4981958125821482E-3</v>
      </c>
    </row>
    <row r="3867" spans="1:2" x14ac:dyDescent="0.25">
      <c r="A3867" s="33">
        <v>43678</v>
      </c>
      <c r="B3867" s="35">
        <v>1.4775796942183561E-3</v>
      </c>
    </row>
    <row r="3868" spans="1:2" x14ac:dyDescent="0.25">
      <c r="A3868" s="33">
        <v>43679</v>
      </c>
      <c r="B3868" s="35">
        <v>1.4608198488026414E-3</v>
      </c>
    </row>
    <row r="3869" spans="1:2" x14ac:dyDescent="0.25">
      <c r="A3869" s="33">
        <v>43682</v>
      </c>
      <c r="B3869" s="35">
        <v>7.8120011228910435E-4</v>
      </c>
    </row>
    <row r="3870" spans="1:2" x14ac:dyDescent="0.25">
      <c r="A3870" s="33">
        <v>43683</v>
      </c>
      <c r="B3870" s="35">
        <v>8.0799603026471267E-4</v>
      </c>
    </row>
    <row r="3871" spans="1:2" x14ac:dyDescent="0.25">
      <c r="A3871" s="33">
        <v>43684</v>
      </c>
      <c r="B3871" s="35">
        <v>8.1392842627270312E-4</v>
      </c>
    </row>
    <row r="3872" spans="1:2" x14ac:dyDescent="0.25">
      <c r="A3872" s="33">
        <v>43685</v>
      </c>
      <c r="B3872" s="35">
        <v>7.8913760900967134E-4</v>
      </c>
    </row>
    <row r="3873" spans="1:2" x14ac:dyDescent="0.25">
      <c r="A3873" s="33">
        <v>43686</v>
      </c>
      <c r="B3873" s="35">
        <v>7.6011735559977645E-4</v>
      </c>
    </row>
    <row r="3874" spans="1:2" x14ac:dyDescent="0.25">
      <c r="A3874" s="33">
        <v>43689</v>
      </c>
      <c r="B3874" s="35">
        <v>6.7576470436692126E-4</v>
      </c>
    </row>
    <row r="3875" spans="1:2" x14ac:dyDescent="0.25">
      <c r="A3875" s="33">
        <v>43690</v>
      </c>
      <c r="B3875" s="35">
        <v>6.6863129382332964E-4</v>
      </c>
    </row>
    <row r="3876" spans="1:2" x14ac:dyDescent="0.25">
      <c r="A3876" s="33">
        <v>43691</v>
      </c>
      <c r="B3876" s="35">
        <v>6.1866275389177439E-4</v>
      </c>
    </row>
    <row r="3877" spans="1:2" x14ac:dyDescent="0.25">
      <c r="A3877" s="33">
        <v>43692</v>
      </c>
      <c r="B3877" s="35">
        <v>5.9913808337253016E-4</v>
      </c>
    </row>
    <row r="3878" spans="1:2" x14ac:dyDescent="0.25">
      <c r="A3878" s="33">
        <v>43693</v>
      </c>
      <c r="B3878" s="35">
        <v>5.7878530423205454E-4</v>
      </c>
    </row>
    <row r="3879" spans="1:2" x14ac:dyDescent="0.25">
      <c r="A3879" s="33">
        <v>43696</v>
      </c>
      <c r="B3879" s="35">
        <v>5.202026216202249E-4</v>
      </c>
    </row>
    <row r="3880" spans="1:2" x14ac:dyDescent="0.25">
      <c r="A3880" s="33">
        <v>43697</v>
      </c>
      <c r="B3880" s="35">
        <v>4.9595138035574138E-4</v>
      </c>
    </row>
    <row r="3881" spans="1:2" x14ac:dyDescent="0.25">
      <c r="A3881" s="33">
        <v>43698</v>
      </c>
      <c r="B3881" s="35">
        <v>4.7182144388169256E-4</v>
      </c>
    </row>
    <row r="3882" spans="1:2" x14ac:dyDescent="0.25">
      <c r="A3882" s="33">
        <v>43699</v>
      </c>
      <c r="B3882" s="35">
        <v>4.3352529728934996E-4</v>
      </c>
    </row>
    <row r="3883" spans="1:2" x14ac:dyDescent="0.25">
      <c r="A3883" s="33">
        <v>43700</v>
      </c>
      <c r="B3883" s="35">
        <v>4.1811205261099715E-4</v>
      </c>
    </row>
    <row r="3884" spans="1:2" x14ac:dyDescent="0.25">
      <c r="A3884" s="33">
        <v>43703</v>
      </c>
      <c r="B3884" s="35">
        <v>3.8674011107042716E-4</v>
      </c>
    </row>
    <row r="3885" spans="1:2" x14ac:dyDescent="0.25">
      <c r="A3885" s="33">
        <v>43704</v>
      </c>
      <c r="B3885" s="35">
        <v>3.5061667326186097E-4</v>
      </c>
    </row>
    <row r="3886" spans="1:2" x14ac:dyDescent="0.25">
      <c r="A3886" s="33">
        <v>43705</v>
      </c>
      <c r="B3886" s="35">
        <v>3.442186006099579E-4</v>
      </c>
    </row>
    <row r="3887" spans="1:2" x14ac:dyDescent="0.25">
      <c r="A3887" s="33">
        <v>43706</v>
      </c>
      <c r="B3887" s="35">
        <v>3.3401908325436658E-4</v>
      </c>
    </row>
    <row r="3888" spans="1:2" x14ac:dyDescent="0.25">
      <c r="A3888" s="33">
        <v>43707</v>
      </c>
      <c r="B3888" s="35">
        <v>2.8718011681139188E-4</v>
      </c>
    </row>
    <row r="3889" spans="1:2" x14ac:dyDescent="0.25">
      <c r="A3889" s="33">
        <v>43711</v>
      </c>
      <c r="B3889" s="35">
        <v>2.5270837673785351E-4</v>
      </c>
    </row>
    <row r="3890" spans="1:2" x14ac:dyDescent="0.25">
      <c r="A3890" s="33">
        <v>43712</v>
      </c>
      <c r="B3890" s="35">
        <v>1.7428738188640658E-4</v>
      </c>
    </row>
    <row r="3891" spans="1:2" x14ac:dyDescent="0.25">
      <c r="A3891" s="33">
        <v>43713</v>
      </c>
      <c r="B3891" s="35">
        <v>2.0727072690829296E-4</v>
      </c>
    </row>
    <row r="3892" spans="1:2" x14ac:dyDescent="0.25">
      <c r="A3892" s="33">
        <v>43714</v>
      </c>
      <c r="B3892" s="35">
        <v>1.7736387619260441E-4</v>
      </c>
    </row>
    <row r="3893" spans="1:2" x14ac:dyDescent="0.25">
      <c r="A3893" s="33">
        <v>43717</v>
      </c>
      <c r="B3893" s="35">
        <v>1.3137104139082645E-4</v>
      </c>
    </row>
    <row r="3894" spans="1:2" x14ac:dyDescent="0.25">
      <c r="A3894" s="33">
        <v>43718</v>
      </c>
      <c r="B3894" s="35">
        <v>1.1047873271974318E-4</v>
      </c>
    </row>
    <row r="3895" spans="1:2" x14ac:dyDescent="0.25">
      <c r="A3895" s="33">
        <v>43719</v>
      </c>
      <c r="B3895" s="35">
        <v>7.9382258099114367E-5</v>
      </c>
    </row>
    <row r="3896" spans="1:2" x14ac:dyDescent="0.25">
      <c r="A3896" s="33">
        <v>43720</v>
      </c>
      <c r="B3896" s="35">
        <v>5.7808920992830082E-5</v>
      </c>
    </row>
    <row r="3897" spans="1:2" x14ac:dyDescent="0.25">
      <c r="A3897" s="33">
        <v>43721</v>
      </c>
      <c r="B3897" s="35">
        <v>3.2408864917288227E-5</v>
      </c>
    </row>
    <row r="3898" spans="1:2" x14ac:dyDescent="0.25">
      <c r="A3898" s="33">
        <v>43724</v>
      </c>
      <c r="B3898" s="35">
        <v>-2.290718156638949E-5</v>
      </c>
    </row>
    <row r="3899" spans="1:2" x14ac:dyDescent="0.25">
      <c r="A3899" s="33">
        <v>43725</v>
      </c>
      <c r="B3899" s="35">
        <v>-5.6121045768797728E-5</v>
      </c>
    </row>
    <row r="3900" spans="1:2" x14ac:dyDescent="0.25">
      <c r="A3900" s="33">
        <v>43726</v>
      </c>
      <c r="B3900" s="35">
        <v>-1.0276454586555239E-4</v>
      </c>
    </row>
    <row r="3901" spans="1:2" x14ac:dyDescent="0.25">
      <c r="A3901" s="33">
        <v>43727</v>
      </c>
      <c r="B3901" s="35">
        <v>-1.0083714763664542E-4</v>
      </c>
    </row>
    <row r="3902" spans="1:2" x14ac:dyDescent="0.25">
      <c r="A3902" s="33">
        <v>43728</v>
      </c>
      <c r="B3902" s="35">
        <v>-1.3628475900673287E-4</v>
      </c>
    </row>
    <row r="3903" spans="1:2" x14ac:dyDescent="0.25">
      <c r="A3903" s="33">
        <v>43731</v>
      </c>
      <c r="B3903" s="35">
        <v>-1.1555720302824923E-4</v>
      </c>
    </row>
    <row r="3904" spans="1:2" x14ac:dyDescent="0.25">
      <c r="A3904" s="33">
        <v>43732</v>
      </c>
      <c r="B3904" s="35">
        <v>-1.2754904835865499E-4</v>
      </c>
    </row>
    <row r="3905" spans="1:2" x14ac:dyDescent="0.25">
      <c r="A3905" s="33">
        <v>43733</v>
      </c>
      <c r="B3905" s="35">
        <v>-1.3957636470607326E-4</v>
      </c>
    </row>
    <row r="3906" spans="1:2" x14ac:dyDescent="0.25">
      <c r="A3906" s="33">
        <v>43734</v>
      </c>
      <c r="B3906" s="35">
        <v>-1.7001721849019269E-4</v>
      </c>
    </row>
    <row r="3907" spans="1:2" x14ac:dyDescent="0.25">
      <c r="A3907" s="33">
        <v>43735</v>
      </c>
      <c r="B3907" s="35">
        <v>-1.8736474962288696E-4</v>
      </c>
    </row>
    <row r="3908" spans="1:2" x14ac:dyDescent="0.25">
      <c r="A3908" s="33">
        <v>43738</v>
      </c>
      <c r="B3908" s="35">
        <v>-2.6782148439263853E-4</v>
      </c>
    </row>
    <row r="3909" spans="1:2" x14ac:dyDescent="0.25">
      <c r="A3909" s="33">
        <v>43739</v>
      </c>
      <c r="B3909" s="35">
        <v>-2.9978268866659441E-4</v>
      </c>
    </row>
    <row r="3910" spans="1:2" x14ac:dyDescent="0.25">
      <c r="A3910" s="33">
        <v>43740</v>
      </c>
      <c r="B3910" s="35">
        <v>-2.8504829328845904E-4</v>
      </c>
    </row>
    <row r="3911" spans="1:2" x14ac:dyDescent="0.25">
      <c r="A3911" s="33">
        <v>43741</v>
      </c>
      <c r="B3911" s="35">
        <v>-3.1078418340313441E-4</v>
      </c>
    </row>
    <row r="3912" spans="1:2" x14ac:dyDescent="0.25">
      <c r="A3912" s="33">
        <v>43742</v>
      </c>
      <c r="B3912" s="35">
        <v>-3.2780303459412075E-4</v>
      </c>
    </row>
    <row r="3913" spans="1:2" x14ac:dyDescent="0.25">
      <c r="A3913" s="33">
        <v>43745</v>
      </c>
      <c r="B3913" s="35">
        <v>-3.4099758079297882E-4</v>
      </c>
    </row>
    <row r="3914" spans="1:2" x14ac:dyDescent="0.25">
      <c r="A3914" s="33">
        <v>43746</v>
      </c>
      <c r="B3914" s="35">
        <v>-3.6342686839296867E-4</v>
      </c>
    </row>
    <row r="3915" spans="1:2" x14ac:dyDescent="0.25">
      <c r="A3915" s="33">
        <v>43747</v>
      </c>
      <c r="B3915" s="35">
        <v>-3.7492631064328652E-4</v>
      </c>
    </row>
    <row r="3916" spans="1:2" x14ac:dyDescent="0.25">
      <c r="A3916" s="33">
        <v>43748</v>
      </c>
      <c r="B3916" s="35">
        <v>-3.8456141694764856E-4</v>
      </c>
    </row>
    <row r="3917" spans="1:2" x14ac:dyDescent="0.25">
      <c r="A3917" s="33">
        <v>43749</v>
      </c>
      <c r="B3917" s="35">
        <v>-4.0436169336843797E-4</v>
      </c>
    </row>
    <row r="3918" spans="1:2" x14ac:dyDescent="0.25">
      <c r="A3918" s="33">
        <v>43752</v>
      </c>
      <c r="B3918" s="35">
        <v>-5.2632367326055363E-4</v>
      </c>
    </row>
    <row r="3919" spans="1:2" x14ac:dyDescent="0.25">
      <c r="A3919" s="33">
        <v>43753</v>
      </c>
      <c r="B3919" s="35">
        <v>-5.4023486604792836E-4</v>
      </c>
    </row>
    <row r="3920" spans="1:2" x14ac:dyDescent="0.25">
      <c r="A3920" s="33">
        <v>43754</v>
      </c>
      <c r="B3920" s="35">
        <v>-5.5647085942756025E-4</v>
      </c>
    </row>
    <row r="3921" spans="1:2" x14ac:dyDescent="0.25">
      <c r="A3921" s="33">
        <v>43755</v>
      </c>
      <c r="B3921" s="35">
        <v>-5.9448242080006874E-4</v>
      </c>
    </row>
    <row r="3922" spans="1:2" x14ac:dyDescent="0.25">
      <c r="A3922" s="33">
        <v>43756</v>
      </c>
      <c r="B3922" s="35">
        <v>-5.9954455610811141E-4</v>
      </c>
    </row>
    <row r="3923" spans="1:2" x14ac:dyDescent="0.25">
      <c r="A3923" s="33">
        <v>43759</v>
      </c>
      <c r="B3923" s="35">
        <v>-5.7698800020911101E-4</v>
      </c>
    </row>
    <row r="3924" spans="1:2" x14ac:dyDescent="0.25">
      <c r="A3924" s="33">
        <v>43760</v>
      </c>
      <c r="B3924" s="35">
        <v>-5.9471660573107155E-4</v>
      </c>
    </row>
    <row r="3925" spans="1:2" x14ac:dyDescent="0.25">
      <c r="A3925" s="33">
        <v>43761</v>
      </c>
      <c r="B3925" s="35">
        <v>-6.0592974228979024E-4</v>
      </c>
    </row>
    <row r="3926" spans="1:2" x14ac:dyDescent="0.25">
      <c r="A3926" s="33">
        <v>43762</v>
      </c>
      <c r="B3926" s="35">
        <v>-6.3972874433027016E-4</v>
      </c>
    </row>
    <row r="3927" spans="1:2" x14ac:dyDescent="0.25">
      <c r="A3927" s="33">
        <v>43763</v>
      </c>
      <c r="B3927" s="35">
        <v>-6.0453347581534977E-4</v>
      </c>
    </row>
    <row r="3928" spans="1:2" x14ac:dyDescent="0.25">
      <c r="A3928" s="33">
        <v>43766</v>
      </c>
      <c r="B3928" s="35">
        <v>-6.3782789423283415E-4</v>
      </c>
    </row>
    <row r="3929" spans="1:2" x14ac:dyDescent="0.25">
      <c r="A3929" s="33">
        <v>43767</v>
      </c>
      <c r="B3929" s="35">
        <v>-6.4050448995134346E-4</v>
      </c>
    </row>
    <row r="3930" spans="1:2" x14ac:dyDescent="0.25">
      <c r="A3930" s="33">
        <v>43768</v>
      </c>
      <c r="B3930" s="35">
        <v>-6.4888439267907216E-4</v>
      </c>
    </row>
    <row r="3931" spans="1:2" x14ac:dyDescent="0.25">
      <c r="A3931" s="33">
        <v>43769</v>
      </c>
      <c r="B3931" s="35">
        <v>-6.4697983989758789E-4</v>
      </c>
    </row>
    <row r="3932" spans="1:2" x14ac:dyDescent="0.25">
      <c r="A3932" s="33">
        <v>43770</v>
      </c>
      <c r="B3932" s="35">
        <v>-6.283187643579824E-4</v>
      </c>
    </row>
    <row r="3933" spans="1:2" x14ac:dyDescent="0.25">
      <c r="A3933" s="33">
        <v>43773</v>
      </c>
      <c r="B3933" s="35">
        <v>-6.5210988195640862E-4</v>
      </c>
    </row>
    <row r="3934" spans="1:2" x14ac:dyDescent="0.25">
      <c r="A3934" s="33">
        <v>43774</v>
      </c>
      <c r="B3934" s="35">
        <v>-6.515102031683373E-4</v>
      </c>
    </row>
    <row r="3935" spans="1:2" x14ac:dyDescent="0.25">
      <c r="A3935" s="33">
        <v>43775</v>
      </c>
      <c r="B3935" s="35">
        <v>-6.7129202593330106E-4</v>
      </c>
    </row>
    <row r="3936" spans="1:2" x14ac:dyDescent="0.25">
      <c r="A3936" s="33">
        <v>43776</v>
      </c>
      <c r="B3936" s="35">
        <v>-6.3859638845453759E-4</v>
      </c>
    </row>
    <row r="3937" spans="1:2" x14ac:dyDescent="0.25">
      <c r="A3937" s="33">
        <v>43777</v>
      </c>
      <c r="B3937" s="35">
        <v>-6.4079063028510408E-4</v>
      </c>
    </row>
    <row r="3938" spans="1:2" x14ac:dyDescent="0.25">
      <c r="A3938" s="33">
        <v>43780</v>
      </c>
      <c r="B3938" s="35">
        <v>-6.6716974505609539E-4</v>
      </c>
    </row>
    <row r="3939" spans="1:2" x14ac:dyDescent="0.25">
      <c r="A3939" s="33">
        <v>43781</v>
      </c>
      <c r="B3939" s="35">
        <v>-6.6776950089308951E-4</v>
      </c>
    </row>
    <row r="3940" spans="1:2" x14ac:dyDescent="0.25">
      <c r="A3940" s="33">
        <v>43782</v>
      </c>
      <c r="B3940" s="35">
        <v>-6.7022968470331623E-4</v>
      </c>
    </row>
    <row r="3941" spans="1:2" x14ac:dyDescent="0.25">
      <c r="A3941" s="33">
        <v>43783</v>
      </c>
      <c r="B3941" s="35">
        <v>-6.7816032193401821E-4</v>
      </c>
    </row>
    <row r="3942" spans="1:2" x14ac:dyDescent="0.25">
      <c r="A3942" s="33">
        <v>43784</v>
      </c>
      <c r="B3942" s="35">
        <v>-6.8564058043407705E-4</v>
      </c>
    </row>
    <row r="3943" spans="1:2" x14ac:dyDescent="0.25">
      <c r="A3943" s="33">
        <v>43787</v>
      </c>
      <c r="B3943" s="35">
        <v>-7.0458724076050139E-4</v>
      </c>
    </row>
    <row r="3944" spans="1:2" x14ac:dyDescent="0.25">
      <c r="A3944" s="33">
        <v>43788</v>
      </c>
      <c r="B3944" s="35">
        <v>-7.1430138732619941E-4</v>
      </c>
    </row>
    <row r="3945" spans="1:2" x14ac:dyDescent="0.25">
      <c r="A3945" s="33">
        <v>43789</v>
      </c>
      <c r="B3945" s="35">
        <v>-7.2223069580212851E-4</v>
      </c>
    </row>
    <row r="3946" spans="1:2" x14ac:dyDescent="0.25">
      <c r="A3946" s="33">
        <v>43790</v>
      </c>
      <c r="B3946" s="35">
        <v>-7.1145246202508616E-4</v>
      </c>
    </row>
    <row r="3947" spans="1:2" x14ac:dyDescent="0.25">
      <c r="A3947" s="33">
        <v>43791</v>
      </c>
      <c r="B3947" s="35">
        <v>-7.1159834414580292E-4</v>
      </c>
    </row>
    <row r="3948" spans="1:2" x14ac:dyDescent="0.25">
      <c r="A3948" s="33">
        <v>43794</v>
      </c>
      <c r="B3948" s="35">
        <v>-7.091241915285762E-4</v>
      </c>
    </row>
    <row r="3949" spans="1:2" x14ac:dyDescent="0.25">
      <c r="A3949" s="33">
        <v>43795</v>
      </c>
      <c r="B3949" s="35">
        <v>-6.9717817016601291E-4</v>
      </c>
    </row>
    <row r="3950" spans="1:2" x14ac:dyDescent="0.25">
      <c r="A3950" s="33">
        <v>43796</v>
      </c>
      <c r="B3950" s="35">
        <v>-6.456780181475219E-4</v>
      </c>
    </row>
    <row r="3951" spans="1:2" x14ac:dyDescent="0.25">
      <c r="A3951" s="33">
        <v>43798</v>
      </c>
      <c r="B3951" s="35">
        <v>-6.5183914608391014E-4</v>
      </c>
    </row>
    <row r="3952" spans="1:2" x14ac:dyDescent="0.25">
      <c r="A3952" s="33">
        <v>43801</v>
      </c>
      <c r="B3952" s="35">
        <v>-7.2809890729952365E-4</v>
      </c>
    </row>
    <row r="3953" spans="1:2" x14ac:dyDescent="0.25">
      <c r="A3953" s="33">
        <v>43802</v>
      </c>
      <c r="B3953" s="35">
        <v>-7.1258314754685248E-4</v>
      </c>
    </row>
    <row r="3954" spans="1:2" x14ac:dyDescent="0.25">
      <c r="A3954" s="33">
        <v>43803</v>
      </c>
      <c r="B3954" s="35">
        <v>-7.4117857215505456E-4</v>
      </c>
    </row>
    <row r="3955" spans="1:2" x14ac:dyDescent="0.25">
      <c r="A3955" s="33">
        <v>43804</v>
      </c>
      <c r="B3955" s="35">
        <v>-7.3638240050633019E-4</v>
      </c>
    </row>
    <row r="3956" spans="1:2" x14ac:dyDescent="0.25">
      <c r="A3956" s="33">
        <v>43805</v>
      </c>
      <c r="B3956" s="35">
        <v>-7.4514845739037661E-4</v>
      </c>
    </row>
    <row r="3957" spans="1:2" x14ac:dyDescent="0.25">
      <c r="A3957" s="33">
        <v>43808</v>
      </c>
      <c r="B3957" s="35">
        <v>-7.3551802814220135E-4</v>
      </c>
    </row>
    <row r="3958" spans="1:2" x14ac:dyDescent="0.25">
      <c r="A3958" s="33">
        <v>43809</v>
      </c>
      <c r="B3958" s="35">
        <v>-7.4360271349382945E-4</v>
      </c>
    </row>
    <row r="3959" spans="1:2" x14ac:dyDescent="0.25">
      <c r="A3959" s="33">
        <v>43810</v>
      </c>
      <c r="B3959" s="35">
        <v>-7.4825043567272598E-4</v>
      </c>
    </row>
    <row r="3960" spans="1:2" x14ac:dyDescent="0.25">
      <c r="A3960" s="33">
        <v>43811</v>
      </c>
      <c r="B3960" s="35">
        <v>-7.567988976427964E-4</v>
      </c>
    </row>
    <row r="3961" spans="1:2" x14ac:dyDescent="0.25">
      <c r="A3961" s="33">
        <v>43812</v>
      </c>
      <c r="B3961" s="35">
        <v>-7.443861369575977E-4</v>
      </c>
    </row>
    <row r="3962" spans="1:2" x14ac:dyDescent="0.25">
      <c r="A3962" s="33">
        <v>43815</v>
      </c>
      <c r="B3962" s="35">
        <v>-7.725099640844002E-4</v>
      </c>
    </row>
    <row r="3963" spans="1:2" x14ac:dyDescent="0.25">
      <c r="A3963" s="33">
        <v>43816</v>
      </c>
      <c r="B3963" s="35">
        <v>-7.7750091064154869E-4</v>
      </c>
    </row>
    <row r="3964" spans="1:2" x14ac:dyDescent="0.25">
      <c r="A3964" s="33">
        <v>43817</v>
      </c>
      <c r="B3964" s="35">
        <v>-7.8215998141883958E-4</v>
      </c>
    </row>
    <row r="3965" spans="1:2" x14ac:dyDescent="0.25">
      <c r="A3965" s="33">
        <v>43818</v>
      </c>
      <c r="B3965" s="35">
        <v>-7.495535351057514E-4</v>
      </c>
    </row>
    <row r="3966" spans="1:2" x14ac:dyDescent="0.25">
      <c r="A3966" s="33">
        <v>43819</v>
      </c>
      <c r="B3966" s="35">
        <v>-7.4375925532699227E-4</v>
      </c>
    </row>
    <row r="3967" spans="1:2" x14ac:dyDescent="0.25">
      <c r="A3967" s="33">
        <v>43822</v>
      </c>
      <c r="B3967" s="35">
        <v>-7.3104346531172038E-4</v>
      </c>
    </row>
    <row r="3968" spans="1:2" x14ac:dyDescent="0.25">
      <c r="A3968" s="33">
        <v>43823</v>
      </c>
      <c r="B3968" s="35">
        <v>-7.26564599963897E-4</v>
      </c>
    </row>
    <row r="3969" spans="1:2" x14ac:dyDescent="0.25">
      <c r="A3969" s="33">
        <v>43825</v>
      </c>
      <c r="B3969" s="35">
        <v>-7.250783199268529E-4</v>
      </c>
    </row>
    <row r="3970" spans="1:2" x14ac:dyDescent="0.25">
      <c r="A3970" s="33">
        <v>43826</v>
      </c>
      <c r="B3970" s="35">
        <v>-6.4810608307896977E-4</v>
      </c>
    </row>
    <row r="3971" spans="1:2" x14ac:dyDescent="0.25">
      <c r="A3971" s="33">
        <v>43829</v>
      </c>
      <c r="B3971" s="35">
        <v>-6.7146142233964756E-4</v>
      </c>
    </row>
    <row r="3972" spans="1:2" x14ac:dyDescent="0.25">
      <c r="A3972" s="33">
        <v>43830</v>
      </c>
      <c r="B3972" s="35">
        <v>-4.9149337217524458E-4</v>
      </c>
    </row>
    <row r="3973" spans="1:2" x14ac:dyDescent="0.25">
      <c r="A3973" s="33">
        <v>43832</v>
      </c>
      <c r="B3973" s="35">
        <v>-4.8349397338087741E-4</v>
      </c>
    </row>
    <row r="3974" spans="1:2" x14ac:dyDescent="0.25">
      <c r="A3974" s="33">
        <v>43833</v>
      </c>
      <c r="B3974" s="35">
        <v>-5.0260164156912257E-4</v>
      </c>
    </row>
    <row r="3975" spans="1:2" x14ac:dyDescent="0.25">
      <c r="A3975" s="33">
        <v>43836</v>
      </c>
      <c r="B3975" s="35">
        <v>-5.0337158269342375E-4</v>
      </c>
    </row>
    <row r="3976" spans="1:2" x14ac:dyDescent="0.25">
      <c r="A3976" s="33">
        <v>43837</v>
      </c>
      <c r="B3976" s="35">
        <v>-4.8957289241613466E-4</v>
      </c>
    </row>
    <row r="3977" spans="1:2" x14ac:dyDescent="0.25">
      <c r="A3977" s="33">
        <v>43838</v>
      </c>
      <c r="B3977" s="35">
        <v>-4.9806905528992917E-4</v>
      </c>
    </row>
    <row r="3978" spans="1:2" x14ac:dyDescent="0.25">
      <c r="A3978" s="33">
        <v>43839</v>
      </c>
      <c r="B3978" s="35">
        <v>-5.0965787847345734E-4</v>
      </c>
    </row>
    <row r="3979" spans="1:2" x14ac:dyDescent="0.25">
      <c r="A3979" s="33">
        <v>43840</v>
      </c>
      <c r="B3979" s="35">
        <v>-5.0795238896284012E-4</v>
      </c>
    </row>
    <row r="3980" spans="1:2" x14ac:dyDescent="0.25">
      <c r="A3980" s="33">
        <v>43843</v>
      </c>
      <c r="B3980" s="35">
        <v>-5.0172670620307613E-4</v>
      </c>
    </row>
    <row r="3981" spans="1:2" x14ac:dyDescent="0.25">
      <c r="A3981" s="33">
        <v>43844</v>
      </c>
      <c r="B3981" s="35">
        <v>-5.0426575664896944E-4</v>
      </c>
    </row>
    <row r="3982" spans="1:2" x14ac:dyDescent="0.25">
      <c r="A3982" s="33">
        <v>43845</v>
      </c>
      <c r="B3982" s="35">
        <v>-5.2325647091144845E-4</v>
      </c>
    </row>
    <row r="3983" spans="1:2" x14ac:dyDescent="0.25">
      <c r="A3983" s="33">
        <v>43846</v>
      </c>
      <c r="B3983" s="35">
        <v>-5.2780310781441742E-4</v>
      </c>
    </row>
    <row r="3984" spans="1:2" x14ac:dyDescent="0.25">
      <c r="A3984" s="33">
        <v>43847</v>
      </c>
      <c r="B3984" s="35">
        <v>-5.3137558509752658E-4</v>
      </c>
    </row>
    <row r="3985" spans="1:2" x14ac:dyDescent="0.25">
      <c r="A3985" s="33">
        <v>43851</v>
      </c>
      <c r="B3985" s="35">
        <v>-5.7194351812672739E-4</v>
      </c>
    </row>
    <row r="3986" spans="1:2" x14ac:dyDescent="0.25">
      <c r="A3986" s="33">
        <v>43852</v>
      </c>
      <c r="B3986" s="35">
        <v>-5.7422397811568437E-4</v>
      </c>
    </row>
    <row r="3987" spans="1:2" x14ac:dyDescent="0.25">
      <c r="A3987" s="33">
        <v>43853</v>
      </c>
      <c r="B3987" s="35">
        <v>-5.7838988598546415E-4</v>
      </c>
    </row>
    <row r="3988" spans="1:2" x14ac:dyDescent="0.25">
      <c r="A3988" s="33">
        <v>43854</v>
      </c>
      <c r="B3988" s="35">
        <v>-5.9303502103624783E-4</v>
      </c>
    </row>
    <row r="3989" spans="1:2" x14ac:dyDescent="0.25">
      <c r="A3989" s="33">
        <v>43857</v>
      </c>
      <c r="B3989" s="35">
        <v>-5.9387796377019519E-4</v>
      </c>
    </row>
    <row r="3990" spans="1:2" x14ac:dyDescent="0.25">
      <c r="A3990" s="33">
        <v>43858</v>
      </c>
      <c r="B3990" s="35">
        <v>-6.0200200428994766E-4</v>
      </c>
    </row>
    <row r="3991" spans="1:2" x14ac:dyDescent="0.25">
      <c r="A3991" s="33">
        <v>43859</v>
      </c>
      <c r="B3991" s="35">
        <v>-6.0738012232286476E-4</v>
      </c>
    </row>
    <row r="3992" spans="1:2" x14ac:dyDescent="0.25">
      <c r="A3992" s="33">
        <v>43860</v>
      </c>
      <c r="B3992" s="35">
        <v>-6.5273427876999524E-4</v>
      </c>
    </row>
    <row r="3993" spans="1:2" x14ac:dyDescent="0.25">
      <c r="A3993" s="33">
        <v>43861</v>
      </c>
      <c r="B3993" s="35">
        <v>-7.2925943295121254E-4</v>
      </c>
    </row>
    <row r="3994" spans="1:2" x14ac:dyDescent="0.25">
      <c r="A3994" s="33">
        <v>43864</v>
      </c>
      <c r="B3994" s="35">
        <v>-7.3055289789647482E-4</v>
      </c>
    </row>
    <row r="3995" spans="1:2" x14ac:dyDescent="0.25">
      <c r="A3995" s="33">
        <v>43865</v>
      </c>
      <c r="B3995" s="35">
        <v>-8.0424566205139492E-4</v>
      </c>
    </row>
    <row r="3996" spans="1:2" x14ac:dyDescent="0.25">
      <c r="A3996" s="33">
        <v>43866</v>
      </c>
      <c r="B3996" s="35">
        <v>-8.710811716067246E-4</v>
      </c>
    </row>
    <row r="3997" spans="1:2" x14ac:dyDescent="0.25">
      <c r="A3997" s="33">
        <v>43867</v>
      </c>
      <c r="B3997" s="35">
        <v>-8.5876915529348175E-4</v>
      </c>
    </row>
    <row r="3998" spans="1:2" x14ac:dyDescent="0.25">
      <c r="A3998" s="33">
        <v>43868</v>
      </c>
      <c r="B3998" s="35">
        <v>-8.898585542053139E-4</v>
      </c>
    </row>
    <row r="3999" spans="1:2" x14ac:dyDescent="0.25">
      <c r="A3999" s="33">
        <v>43871</v>
      </c>
      <c r="B3999" s="35">
        <v>-9.1452174383688245E-4</v>
      </c>
    </row>
    <row r="4000" spans="1:2" x14ac:dyDescent="0.25">
      <c r="A4000" s="33">
        <v>43872</v>
      </c>
      <c r="B4000" s="35">
        <v>-9.1427759401296882E-4</v>
      </c>
    </row>
    <row r="4001" spans="1:2" x14ac:dyDescent="0.25">
      <c r="A4001" s="33">
        <v>43873</v>
      </c>
      <c r="B4001" s="35">
        <v>-9.2306066111291774E-4</v>
      </c>
    </row>
    <row r="4002" spans="1:2" x14ac:dyDescent="0.25">
      <c r="A4002" s="33">
        <v>43874</v>
      </c>
      <c r="B4002" s="35">
        <v>-9.1204437638625624E-4</v>
      </c>
    </row>
    <row r="4003" spans="1:2" x14ac:dyDescent="0.25">
      <c r="A4003" s="33">
        <v>43875</v>
      </c>
      <c r="B4003" s="35">
        <v>-9.207269853672706E-4</v>
      </c>
    </row>
    <row r="4004" spans="1:2" x14ac:dyDescent="0.25">
      <c r="A4004" s="33">
        <v>43879</v>
      </c>
      <c r="B4004" s="35">
        <v>-9.2250672867244532E-4</v>
      </c>
    </row>
    <row r="4005" spans="1:2" x14ac:dyDescent="0.25">
      <c r="A4005" s="33">
        <v>43880</v>
      </c>
      <c r="B4005" s="35">
        <v>-9.5082167659310546E-4</v>
      </c>
    </row>
    <row r="4006" spans="1:2" x14ac:dyDescent="0.25">
      <c r="A4006" s="33">
        <v>43881</v>
      </c>
      <c r="B4006" s="35">
        <v>-9.5040421366188177E-4</v>
      </c>
    </row>
    <row r="4007" spans="1:2" x14ac:dyDescent="0.25">
      <c r="A4007" s="33">
        <v>43882</v>
      </c>
      <c r="B4007" s="35">
        <v>-1.0043802835860705E-3</v>
      </c>
    </row>
    <row r="4008" spans="1:2" x14ac:dyDescent="0.25">
      <c r="A4008" s="33">
        <v>43885</v>
      </c>
      <c r="B4008" s="35">
        <v>-1.0137698329709677E-3</v>
      </c>
    </row>
    <row r="4009" spans="1:2" x14ac:dyDescent="0.25">
      <c r="A4009" s="33">
        <v>43886</v>
      </c>
      <c r="B4009" s="35">
        <v>-1.1095236802216579E-3</v>
      </c>
    </row>
    <row r="4010" spans="1:2" x14ac:dyDescent="0.25">
      <c r="A4010" s="33">
        <v>43887</v>
      </c>
      <c r="B4010" s="35">
        <v>-1.1369333437077911E-3</v>
      </c>
    </row>
    <row r="4011" spans="1:2" x14ac:dyDescent="0.25">
      <c r="A4011" s="33">
        <v>43888</v>
      </c>
      <c r="B4011" s="35">
        <v>-1.1397758252678081E-3</v>
      </c>
    </row>
    <row r="4012" spans="1:2" x14ac:dyDescent="0.25">
      <c r="A4012" s="33">
        <v>43889</v>
      </c>
      <c r="B4012" s="35">
        <v>-1.1795222691198815E-3</v>
      </c>
    </row>
    <row r="4013" spans="1:2" x14ac:dyDescent="0.25">
      <c r="A4013" s="33">
        <v>43892</v>
      </c>
      <c r="B4013" s="35">
        <v>-1.2044378208307949E-3</v>
      </c>
    </row>
    <row r="4014" spans="1:2" x14ac:dyDescent="0.25">
      <c r="A4014" s="33">
        <v>43893</v>
      </c>
      <c r="B4014" s="35">
        <v>-1.2478944995000241E-3</v>
      </c>
    </row>
    <row r="4015" spans="1:2" x14ac:dyDescent="0.25">
      <c r="A4015" s="33">
        <v>43894</v>
      </c>
      <c r="B4015" s="35">
        <v>-1.2316052270491262E-3</v>
      </c>
    </row>
    <row r="4016" spans="1:2" x14ac:dyDescent="0.25">
      <c r="A4016" s="33">
        <v>43895</v>
      </c>
      <c r="B4016" s="35">
        <v>-1.0685191285199069E-3</v>
      </c>
    </row>
    <row r="4017" spans="1:2" x14ac:dyDescent="0.25">
      <c r="A4017" s="33">
        <v>43896</v>
      </c>
      <c r="B4017" s="35">
        <v>-9.7834343532554602E-4</v>
      </c>
    </row>
    <row r="4018" spans="1:2" x14ac:dyDescent="0.25">
      <c r="A4018" s="33">
        <v>43899</v>
      </c>
      <c r="B4018" s="35">
        <v>-8.129694412239985E-4</v>
      </c>
    </row>
    <row r="4019" spans="1:2" x14ac:dyDescent="0.25">
      <c r="A4019" s="33">
        <v>43900</v>
      </c>
      <c r="B4019" s="35">
        <v>-8.1526175736446049E-4</v>
      </c>
    </row>
    <row r="4020" spans="1:2" x14ac:dyDescent="0.25">
      <c r="A4020" s="33">
        <v>43901</v>
      </c>
      <c r="B4020" s="35">
        <v>-7.6828981566801069E-4</v>
      </c>
    </row>
    <row r="4021" spans="1:2" x14ac:dyDescent="0.25">
      <c r="A4021" s="33">
        <v>43902</v>
      </c>
      <c r="B4021" s="35">
        <v>-8.2085405673903988E-4</v>
      </c>
    </row>
    <row r="4022" spans="1:2" x14ac:dyDescent="0.25">
      <c r="A4022" s="33">
        <v>43903</v>
      </c>
      <c r="B4022" s="35">
        <v>-7.4499487895274275E-4</v>
      </c>
    </row>
    <row r="4023" spans="1:2" x14ac:dyDescent="0.25">
      <c r="A4023" s="33">
        <v>43906</v>
      </c>
      <c r="B4023" s="35">
        <v>-5.7782762069247262E-4</v>
      </c>
    </row>
    <row r="4024" spans="1:2" x14ac:dyDescent="0.25">
      <c r="A4024" s="33">
        <v>43907</v>
      </c>
      <c r="B4024" s="35">
        <v>-6.4575094569097047E-4</v>
      </c>
    </row>
    <row r="4025" spans="1:2" x14ac:dyDescent="0.25">
      <c r="A4025" s="33">
        <v>43908</v>
      </c>
      <c r="B4025" s="35">
        <v>-6.644956590592388E-4</v>
      </c>
    </row>
    <row r="4026" spans="1:2" x14ac:dyDescent="0.25">
      <c r="A4026" s="33">
        <v>43909</v>
      </c>
      <c r="B4026" s="35">
        <v>-5.4555102675213352E-4</v>
      </c>
    </row>
    <row r="4027" spans="1:2" x14ac:dyDescent="0.25">
      <c r="A4027" s="33">
        <v>43910</v>
      </c>
      <c r="B4027" s="35">
        <v>-7.2029833621711781E-4</v>
      </c>
    </row>
    <row r="4028" spans="1:2" x14ac:dyDescent="0.25">
      <c r="A4028" s="33">
        <v>43913</v>
      </c>
      <c r="B4028" s="35">
        <v>-6.1865499684488068E-4</v>
      </c>
    </row>
    <row r="4029" spans="1:2" x14ac:dyDescent="0.25">
      <c r="A4029" s="33">
        <v>43914</v>
      </c>
      <c r="B4029" s="35">
        <v>5.0249147463743427E-4</v>
      </c>
    </row>
    <row r="4030" spans="1:2" x14ac:dyDescent="0.25">
      <c r="A4030" s="33">
        <v>43915</v>
      </c>
      <c r="B4030" s="35">
        <v>4.0607862918751181E-4</v>
      </c>
    </row>
    <row r="4031" spans="1:2" x14ac:dyDescent="0.25">
      <c r="A4031" s="33">
        <v>43916</v>
      </c>
      <c r="B4031" s="35">
        <v>4.1488954784596466E-4</v>
      </c>
    </row>
    <row r="4032" spans="1:2" x14ac:dyDescent="0.25">
      <c r="A4032" s="33">
        <v>43917</v>
      </c>
      <c r="B4032" s="35">
        <v>2.1593008949172265E-4</v>
      </c>
    </row>
    <row r="4033" spans="1:2" x14ac:dyDescent="0.25">
      <c r="A4033" s="33">
        <v>43920</v>
      </c>
      <c r="B4033" s="35">
        <v>1.5729608173686849E-4</v>
      </c>
    </row>
    <row r="4034" spans="1:2" x14ac:dyDescent="0.25">
      <c r="A4034" s="33">
        <v>43921</v>
      </c>
      <c r="B4034" s="35">
        <v>1.9626503316350075E-4</v>
      </c>
    </row>
    <row r="4035" spans="1:2" x14ac:dyDescent="0.25">
      <c r="A4035" s="33">
        <v>43922</v>
      </c>
      <c r="B4035" s="35">
        <v>2.219463008272804E-4</v>
      </c>
    </row>
    <row r="4036" spans="1:2" x14ac:dyDescent="0.25">
      <c r="A4036" s="33">
        <v>43923</v>
      </c>
      <c r="B4036" s="35">
        <v>3.173639405436024E-4</v>
      </c>
    </row>
    <row r="4037" spans="1:2" x14ac:dyDescent="0.25">
      <c r="A4037" s="33">
        <v>43924</v>
      </c>
      <c r="B4037" s="35">
        <v>4.8611796781417027E-4</v>
      </c>
    </row>
    <row r="4038" spans="1:2" x14ac:dyDescent="0.25">
      <c r="A4038" s="33">
        <v>43927</v>
      </c>
      <c r="B4038" s="35">
        <v>5.8562500104852866E-4</v>
      </c>
    </row>
    <row r="4039" spans="1:2" x14ac:dyDescent="0.25">
      <c r="A4039" s="33">
        <v>43928</v>
      </c>
      <c r="B4039" s="35">
        <v>7.0249033031677399E-4</v>
      </c>
    </row>
    <row r="4040" spans="1:2" x14ac:dyDescent="0.25">
      <c r="A4040" s="33">
        <v>43929</v>
      </c>
      <c r="B4040" s="35">
        <v>8.4883065867713547E-4</v>
      </c>
    </row>
    <row r="4041" spans="1:2" x14ac:dyDescent="0.25">
      <c r="A4041" s="33">
        <v>43930</v>
      </c>
      <c r="B4041" s="35">
        <v>8.6036594144700551E-4</v>
      </c>
    </row>
    <row r="4042" spans="1:2" x14ac:dyDescent="0.25">
      <c r="A4042" s="33">
        <v>43934</v>
      </c>
      <c r="B4042" s="35">
        <v>9.4030169585690437E-4</v>
      </c>
    </row>
    <row r="4043" spans="1:2" x14ac:dyDescent="0.25">
      <c r="A4043" s="33">
        <v>43935</v>
      </c>
      <c r="B4043" s="35">
        <v>1.1475073544187087E-3</v>
      </c>
    </row>
    <row r="4044" spans="1:2" x14ac:dyDescent="0.25">
      <c r="A4044" s="33">
        <v>43936</v>
      </c>
      <c r="B4044" s="35">
        <v>9.5416603254272481E-4</v>
      </c>
    </row>
    <row r="4045" spans="1:2" x14ac:dyDescent="0.25">
      <c r="A4045" s="33">
        <v>43937</v>
      </c>
      <c r="B4045" s="35">
        <v>9.7102577581553717E-4</v>
      </c>
    </row>
    <row r="4046" spans="1:2" x14ac:dyDescent="0.25">
      <c r="A4046" s="33">
        <v>43938</v>
      </c>
      <c r="B4046" s="35">
        <v>9.4834340937377526E-4</v>
      </c>
    </row>
    <row r="4047" spans="1:2" x14ac:dyDescent="0.25">
      <c r="A4047" s="33">
        <v>43941</v>
      </c>
      <c r="B4047" s="35">
        <v>1.0966105596175169E-3</v>
      </c>
    </row>
    <row r="4048" spans="1:2" x14ac:dyDescent="0.25">
      <c r="A4048" s="33">
        <v>43942</v>
      </c>
      <c r="B4048" s="35">
        <v>1.1168823168823394E-3</v>
      </c>
    </row>
    <row r="4049" spans="1:2" x14ac:dyDescent="0.25">
      <c r="A4049" s="33">
        <v>43943</v>
      </c>
      <c r="B4049" s="35">
        <v>1.1016564780039761E-3</v>
      </c>
    </row>
    <row r="4050" spans="1:2" x14ac:dyDescent="0.25">
      <c r="A4050" s="33">
        <v>43944</v>
      </c>
      <c r="B4050" s="35">
        <v>1.1348934583825798E-3</v>
      </c>
    </row>
    <row r="4051" spans="1:2" x14ac:dyDescent="0.25">
      <c r="A4051" s="33">
        <v>43945</v>
      </c>
      <c r="B4051" s="35">
        <v>1.1573631057295586E-3</v>
      </c>
    </row>
    <row r="4052" spans="1:2" x14ac:dyDescent="0.25">
      <c r="A4052" s="33">
        <v>43948</v>
      </c>
      <c r="B4052" s="35">
        <v>1.2400442426976355E-3</v>
      </c>
    </row>
    <row r="4053" spans="1:2" x14ac:dyDescent="0.25">
      <c r="A4053" s="33">
        <v>43949</v>
      </c>
      <c r="B4053" s="35">
        <v>1.2689261318812317E-3</v>
      </c>
    </row>
    <row r="4054" spans="1:2" x14ac:dyDescent="0.25">
      <c r="A4054" s="33">
        <v>43950</v>
      </c>
      <c r="B4054" s="35">
        <v>1.5343744546498783E-3</v>
      </c>
    </row>
    <row r="4055" spans="1:2" x14ac:dyDescent="0.25">
      <c r="A4055" s="33">
        <v>43951</v>
      </c>
      <c r="B4055" s="35">
        <v>1.5313035712209988E-3</v>
      </c>
    </row>
    <row r="4056" spans="1:2" x14ac:dyDescent="0.25">
      <c r="A4056" s="33">
        <v>43952</v>
      </c>
      <c r="B4056" s="35">
        <v>1.5838375118282233E-3</v>
      </c>
    </row>
    <row r="4057" spans="1:2" x14ac:dyDescent="0.25">
      <c r="A4057" s="33">
        <v>43955</v>
      </c>
      <c r="B4057" s="35">
        <v>1.5961832466455661E-3</v>
      </c>
    </row>
    <row r="4058" spans="1:2" x14ac:dyDescent="0.25">
      <c r="A4058" s="33">
        <v>43956</v>
      </c>
      <c r="B4058" s="35">
        <v>1.7213877096040608E-3</v>
      </c>
    </row>
    <row r="4059" spans="1:2" x14ac:dyDescent="0.25">
      <c r="A4059" s="33">
        <v>43957</v>
      </c>
      <c r="B4059" s="35">
        <v>1.7482638643502302E-3</v>
      </c>
    </row>
    <row r="4060" spans="1:2" x14ac:dyDescent="0.25">
      <c r="A4060" s="33">
        <v>43958</v>
      </c>
      <c r="B4060" s="35">
        <v>1.6614573260198551E-3</v>
      </c>
    </row>
    <row r="4061" spans="1:2" x14ac:dyDescent="0.25">
      <c r="A4061" s="33">
        <v>43959</v>
      </c>
      <c r="B4061" s="35">
        <v>1.7098566652773428E-3</v>
      </c>
    </row>
    <row r="4062" spans="1:2" x14ac:dyDescent="0.25">
      <c r="A4062" s="33">
        <v>43962</v>
      </c>
      <c r="B4062" s="35">
        <v>1.7964027239174563E-3</v>
      </c>
    </row>
    <row r="4063" spans="1:2" x14ac:dyDescent="0.25">
      <c r="A4063" s="33">
        <v>43963</v>
      </c>
      <c r="B4063" s="35">
        <v>2.0288830987624795E-3</v>
      </c>
    </row>
    <row r="4064" spans="1:2" x14ac:dyDescent="0.25">
      <c r="A4064" s="33">
        <v>43964</v>
      </c>
      <c r="B4064" s="35">
        <v>2.2194608832879492E-3</v>
      </c>
    </row>
    <row r="4065" spans="1:2" x14ac:dyDescent="0.25">
      <c r="A4065" s="33">
        <v>43965</v>
      </c>
      <c r="B4065" s="35">
        <v>2.4728753718135099E-3</v>
      </c>
    </row>
    <row r="4066" spans="1:2" x14ac:dyDescent="0.25">
      <c r="A4066" s="33">
        <v>43966</v>
      </c>
      <c r="B4066" s="35">
        <v>2.5028003944593813E-3</v>
      </c>
    </row>
    <row r="4067" spans="1:2" x14ac:dyDescent="0.25">
      <c r="A4067" s="33">
        <v>43969</v>
      </c>
      <c r="B4067" s="35">
        <v>2.6301700091870828E-3</v>
      </c>
    </row>
    <row r="4068" spans="1:2" x14ac:dyDescent="0.25">
      <c r="A4068" s="33">
        <v>43970</v>
      </c>
      <c r="B4068" s="35">
        <v>2.6642711344828651E-3</v>
      </c>
    </row>
    <row r="4069" spans="1:2" x14ac:dyDescent="0.25">
      <c r="A4069" s="33">
        <v>43971</v>
      </c>
      <c r="B4069" s="35">
        <v>2.670750028439306E-3</v>
      </c>
    </row>
    <row r="4070" spans="1:2" x14ac:dyDescent="0.25">
      <c r="A4070" s="33">
        <v>43972</v>
      </c>
      <c r="B4070" s="35">
        <v>2.7297520272431264E-3</v>
      </c>
    </row>
    <row r="4071" spans="1:2" x14ac:dyDescent="0.25">
      <c r="A4071" s="33">
        <v>43973</v>
      </c>
      <c r="B4071" s="35">
        <v>2.7860689492265056E-3</v>
      </c>
    </row>
    <row r="4072" spans="1:2" x14ac:dyDescent="0.25">
      <c r="A4072" s="33">
        <v>43977</v>
      </c>
      <c r="B4072" s="35">
        <v>2.9585380815360107E-3</v>
      </c>
    </row>
    <row r="4073" spans="1:2" x14ac:dyDescent="0.25">
      <c r="A4073" s="33">
        <v>43978</v>
      </c>
      <c r="B4073" s="35">
        <v>3.0177004853266798E-3</v>
      </c>
    </row>
    <row r="4074" spans="1:2" x14ac:dyDescent="0.25">
      <c r="A4074" s="33">
        <v>43979</v>
      </c>
      <c r="B4074" s="35">
        <v>3.065233643006815E-3</v>
      </c>
    </row>
    <row r="4075" spans="1:2" x14ac:dyDescent="0.25">
      <c r="A4075" s="33">
        <v>43980</v>
      </c>
      <c r="B4075" s="35">
        <v>3.130723037208627E-3</v>
      </c>
    </row>
    <row r="4076" spans="1:2" x14ac:dyDescent="0.25">
      <c r="A4076" s="33">
        <v>43983</v>
      </c>
      <c r="B4076" s="35">
        <v>3.1918941405413293E-3</v>
      </c>
    </row>
    <row r="4077" spans="1:2" x14ac:dyDescent="0.25">
      <c r="A4077" s="33">
        <v>43984</v>
      </c>
      <c r="B4077" s="35">
        <v>3.2186362376001032E-3</v>
      </c>
    </row>
    <row r="4078" spans="1:2" x14ac:dyDescent="0.25">
      <c r="A4078" s="33">
        <v>43985</v>
      </c>
      <c r="B4078" s="35">
        <v>3.3476731743466992E-3</v>
      </c>
    </row>
    <row r="4079" spans="1:2" x14ac:dyDescent="0.25">
      <c r="A4079" s="33">
        <v>43986</v>
      </c>
      <c r="B4079" s="35">
        <v>3.3963002189472125E-3</v>
      </c>
    </row>
    <row r="4080" spans="1:2" x14ac:dyDescent="0.25">
      <c r="A4080" s="33">
        <v>43987</v>
      </c>
      <c r="B4080" s="35">
        <v>3.3978256187208178E-3</v>
      </c>
    </row>
    <row r="4081" spans="1:2" x14ac:dyDescent="0.25">
      <c r="A4081" s="33">
        <v>43990</v>
      </c>
      <c r="B4081" s="35">
        <v>3.514570194483424E-3</v>
      </c>
    </row>
    <row r="4082" spans="1:2" x14ac:dyDescent="0.25">
      <c r="A4082" s="33">
        <v>43991</v>
      </c>
      <c r="B4082" s="35">
        <v>3.4972707208855702E-3</v>
      </c>
    </row>
    <row r="4083" spans="1:2" x14ac:dyDescent="0.25">
      <c r="A4083" s="33">
        <v>43992</v>
      </c>
      <c r="B4083" s="35">
        <v>3.5103578084429987E-3</v>
      </c>
    </row>
    <row r="4084" spans="1:2" x14ac:dyDescent="0.25">
      <c r="A4084" s="33">
        <v>43993</v>
      </c>
      <c r="B4084" s="35">
        <v>3.6487768422170941E-3</v>
      </c>
    </row>
    <row r="4085" spans="1:2" x14ac:dyDescent="0.25">
      <c r="A4085" s="33">
        <v>43994</v>
      </c>
      <c r="B4085" s="35">
        <v>3.6788851320848082E-3</v>
      </c>
    </row>
    <row r="4086" spans="1:2" x14ac:dyDescent="0.25">
      <c r="A4086" s="33">
        <v>43997</v>
      </c>
      <c r="B4086" s="35">
        <v>3.7963176697766166E-3</v>
      </c>
    </row>
    <row r="4087" spans="1:2" x14ac:dyDescent="0.25">
      <c r="A4087" s="33">
        <v>43998</v>
      </c>
      <c r="B4087" s="35">
        <v>3.8312030120200014E-3</v>
      </c>
    </row>
    <row r="4088" spans="1:2" x14ac:dyDescent="0.25">
      <c r="A4088" s="33">
        <v>43999</v>
      </c>
      <c r="B4088" s="35">
        <v>3.8818253072974152E-3</v>
      </c>
    </row>
    <row r="4089" spans="1:2" x14ac:dyDescent="0.25">
      <c r="A4089" s="33">
        <v>44000</v>
      </c>
      <c r="B4089" s="35">
        <v>3.9165546887796054E-3</v>
      </c>
    </row>
    <row r="4090" spans="1:2" x14ac:dyDescent="0.25">
      <c r="A4090" s="33">
        <v>44001</v>
      </c>
      <c r="B4090" s="35">
        <v>3.9776517073131235E-3</v>
      </c>
    </row>
    <row r="4091" spans="1:2" x14ac:dyDescent="0.25">
      <c r="A4091" s="33">
        <v>44004</v>
      </c>
      <c r="B4091" s="35">
        <v>4.2949699615750792E-3</v>
      </c>
    </row>
    <row r="4092" spans="1:2" x14ac:dyDescent="0.25">
      <c r="A4092" s="33">
        <v>44005</v>
      </c>
      <c r="B4092" s="35">
        <v>4.3226316141846688E-3</v>
      </c>
    </row>
    <row r="4093" spans="1:2" x14ac:dyDescent="0.25">
      <c r="A4093" s="33">
        <v>44006</v>
      </c>
      <c r="B4093" s="35">
        <v>4.4930906282838468E-3</v>
      </c>
    </row>
    <row r="4094" spans="1:2" x14ac:dyDescent="0.25">
      <c r="A4094" s="33">
        <v>44007</v>
      </c>
      <c r="B4094" s="35">
        <v>4.5401762444605698E-3</v>
      </c>
    </row>
    <row r="4095" spans="1:2" x14ac:dyDescent="0.25">
      <c r="A4095" s="33">
        <v>44008</v>
      </c>
      <c r="B4095" s="35">
        <v>4.4528697423282804E-3</v>
      </c>
    </row>
    <row r="4096" spans="1:2" x14ac:dyDescent="0.25">
      <c r="A4096" s="33">
        <v>44011</v>
      </c>
      <c r="B4096" s="35">
        <v>4.5969652361892432E-3</v>
      </c>
    </row>
    <row r="4097" spans="1:2" x14ac:dyDescent="0.25">
      <c r="A4097" s="33">
        <v>44012</v>
      </c>
      <c r="B4097" s="35">
        <v>4.6161530867530054E-3</v>
      </c>
    </row>
    <row r="4098" spans="1:2" x14ac:dyDescent="0.25">
      <c r="A4098" s="33">
        <v>44013</v>
      </c>
      <c r="B4098" s="35">
        <v>4.6042468718421325E-3</v>
      </c>
    </row>
    <row r="4099" spans="1:2" x14ac:dyDescent="0.25">
      <c r="A4099" s="33">
        <v>44014</v>
      </c>
      <c r="B4099" s="35">
        <v>4.6906435078111208E-3</v>
      </c>
    </row>
    <row r="4100" spans="1:2" x14ac:dyDescent="0.25">
      <c r="A4100" s="33">
        <v>44018</v>
      </c>
      <c r="B4100" s="35">
        <v>4.9416280491076936E-3</v>
      </c>
    </row>
    <row r="4101" spans="1:2" x14ac:dyDescent="0.25">
      <c r="A4101" s="33">
        <v>44019</v>
      </c>
      <c r="B4101" s="35">
        <v>4.9665261093647661E-3</v>
      </c>
    </row>
    <row r="4102" spans="1:2" x14ac:dyDescent="0.25">
      <c r="A4102" s="33">
        <v>44020</v>
      </c>
      <c r="B4102" s="35">
        <v>4.9910054701152173E-3</v>
      </c>
    </row>
    <row r="4103" spans="1:2" x14ac:dyDescent="0.25">
      <c r="A4103" s="33">
        <v>44021</v>
      </c>
      <c r="B4103" s="35">
        <v>5.0114162787859851E-3</v>
      </c>
    </row>
    <row r="4104" spans="1:2" x14ac:dyDescent="0.25">
      <c r="A4104" s="33">
        <v>44022</v>
      </c>
      <c r="B4104" s="35">
        <v>5.0255459525265778E-3</v>
      </c>
    </row>
    <row r="4105" spans="1:2" x14ac:dyDescent="0.25">
      <c r="A4105" s="33">
        <v>44025</v>
      </c>
      <c r="B4105" s="35">
        <v>4.941236621840428E-3</v>
      </c>
    </row>
    <row r="4106" spans="1:2" x14ac:dyDescent="0.25">
      <c r="A4106" s="33">
        <v>44026</v>
      </c>
      <c r="B4106" s="35">
        <v>4.954413574723926E-3</v>
      </c>
    </row>
    <row r="4107" spans="1:2" x14ac:dyDescent="0.25">
      <c r="A4107" s="33">
        <v>44027</v>
      </c>
      <c r="B4107" s="35">
        <v>5.035703443788897E-3</v>
      </c>
    </row>
    <row r="4108" spans="1:2" x14ac:dyDescent="0.25">
      <c r="A4108" s="33">
        <v>44028</v>
      </c>
      <c r="B4108" s="35">
        <v>5.0780012038140754E-3</v>
      </c>
    </row>
    <row r="4109" spans="1:2" x14ac:dyDescent="0.25">
      <c r="A4109" s="33">
        <v>44029</v>
      </c>
      <c r="B4109" s="35">
        <v>5.1069295173449269E-3</v>
      </c>
    </row>
    <row r="4110" spans="1:2" x14ac:dyDescent="0.25">
      <c r="A4110" s="33">
        <v>44032</v>
      </c>
      <c r="B4110" s="35">
        <v>5.1389738188791778E-3</v>
      </c>
    </row>
    <row r="4111" spans="1:2" x14ac:dyDescent="0.25">
      <c r="A4111" s="33">
        <v>44033</v>
      </c>
      <c r="B4111" s="35">
        <v>5.1698493423544267E-3</v>
      </c>
    </row>
    <row r="4112" spans="1:2" x14ac:dyDescent="0.25">
      <c r="A4112" s="33">
        <v>44034</v>
      </c>
      <c r="B4112" s="35">
        <v>5.2221640301661765E-3</v>
      </c>
    </row>
    <row r="4113" spans="1:2" x14ac:dyDescent="0.25">
      <c r="A4113" s="33">
        <v>44035</v>
      </c>
      <c r="B4113" s="35">
        <v>5.1833127726803596E-3</v>
      </c>
    </row>
    <row r="4114" spans="1:2" x14ac:dyDescent="0.25">
      <c r="A4114" s="33">
        <v>44036</v>
      </c>
      <c r="B4114" s="35">
        <v>5.224269692567951E-3</v>
      </c>
    </row>
    <row r="4115" spans="1:2" x14ac:dyDescent="0.25">
      <c r="A4115" s="33">
        <v>44039</v>
      </c>
      <c r="B4115" s="35">
        <v>5.3403571612149481E-3</v>
      </c>
    </row>
    <row r="4116" spans="1:2" x14ac:dyDescent="0.25">
      <c r="A4116" s="33">
        <v>44040</v>
      </c>
      <c r="B4116" s="35">
        <v>5.3794618828870711E-3</v>
      </c>
    </row>
    <row r="4117" spans="1:2" x14ac:dyDescent="0.25">
      <c r="A4117" s="33">
        <v>44041</v>
      </c>
      <c r="B4117" s="35">
        <v>5.3986641928212009E-3</v>
      </c>
    </row>
    <row r="4118" spans="1:2" x14ac:dyDescent="0.25">
      <c r="A4118" s="33">
        <v>44042</v>
      </c>
      <c r="B4118" s="35">
        <v>5.4328021275689142E-3</v>
      </c>
    </row>
    <row r="4119" spans="1:2" x14ac:dyDescent="0.25">
      <c r="A4119" s="33">
        <v>44043</v>
      </c>
      <c r="B4119" s="35">
        <v>5.4623915998086581E-3</v>
      </c>
    </row>
    <row r="4120" spans="1:2" x14ac:dyDescent="0.25">
      <c r="A4120" s="33">
        <v>44046</v>
      </c>
      <c r="B4120" s="35">
        <v>5.581764863896721E-3</v>
      </c>
    </row>
    <row r="4121" spans="1:2" x14ac:dyDescent="0.25">
      <c r="A4121" s="33">
        <v>44047</v>
      </c>
      <c r="B4121" s="35">
        <v>5.6239664690969082E-3</v>
      </c>
    </row>
    <row r="4122" spans="1:2" x14ac:dyDescent="0.25">
      <c r="A4122" s="33">
        <v>44048</v>
      </c>
      <c r="B4122" s="35">
        <v>5.7465082166789916E-3</v>
      </c>
    </row>
    <row r="4123" spans="1:2" x14ac:dyDescent="0.25">
      <c r="A4123" s="33">
        <v>44049</v>
      </c>
      <c r="B4123" s="35">
        <v>5.7868013559652098E-3</v>
      </c>
    </row>
    <row r="4124" spans="1:2" x14ac:dyDescent="0.25">
      <c r="A4124" s="33">
        <v>44050</v>
      </c>
      <c r="B4124" s="35">
        <v>5.77071954942876E-3</v>
      </c>
    </row>
    <row r="4125" spans="1:2" x14ac:dyDescent="0.25">
      <c r="A4125" s="33">
        <v>44053</v>
      </c>
      <c r="B4125" s="35">
        <v>5.9045592763378174E-3</v>
      </c>
    </row>
    <row r="4126" spans="1:2" x14ac:dyDescent="0.25">
      <c r="A4126" s="33">
        <v>44054</v>
      </c>
      <c r="B4126" s="35">
        <v>5.8987641602903373E-3</v>
      </c>
    </row>
    <row r="4127" spans="1:2" x14ac:dyDescent="0.25">
      <c r="A4127" s="33">
        <v>44055</v>
      </c>
      <c r="B4127" s="35">
        <v>5.9386442861586453E-3</v>
      </c>
    </row>
    <row r="4128" spans="1:2" x14ac:dyDescent="0.25">
      <c r="A4128" s="33">
        <v>44056</v>
      </c>
      <c r="B4128" s="35">
        <v>5.9809627895466289E-3</v>
      </c>
    </row>
    <row r="4129" spans="1:2" x14ac:dyDescent="0.25">
      <c r="A4129" s="33">
        <v>44057</v>
      </c>
      <c r="B4129" s="35">
        <v>6.0187646822957852E-3</v>
      </c>
    </row>
    <row r="4130" spans="1:2" x14ac:dyDescent="0.25">
      <c r="A4130" s="33">
        <v>44060</v>
      </c>
      <c r="B4130" s="35">
        <v>6.1457741320891657E-3</v>
      </c>
    </row>
    <row r="4131" spans="1:2" x14ac:dyDescent="0.25">
      <c r="A4131" s="33">
        <v>44061</v>
      </c>
      <c r="B4131" s="35">
        <v>6.1888450840477116E-3</v>
      </c>
    </row>
    <row r="4132" spans="1:2" x14ac:dyDescent="0.25">
      <c r="A4132" s="33">
        <v>44062</v>
      </c>
      <c r="B4132" s="35">
        <v>6.2316632191152799E-3</v>
      </c>
    </row>
    <row r="4133" spans="1:2" x14ac:dyDescent="0.25">
      <c r="A4133" s="33">
        <v>44063</v>
      </c>
      <c r="B4133" s="35">
        <v>6.2546714524178704E-3</v>
      </c>
    </row>
    <row r="4134" spans="1:2" x14ac:dyDescent="0.25">
      <c r="A4134" s="33">
        <v>44064</v>
      </c>
      <c r="B4134" s="35">
        <v>6.2958742204084484E-3</v>
      </c>
    </row>
    <row r="4135" spans="1:2" x14ac:dyDescent="0.25">
      <c r="A4135" s="33">
        <v>44067</v>
      </c>
      <c r="B4135" s="35">
        <v>6.4161836696106089E-3</v>
      </c>
    </row>
    <row r="4136" spans="1:2" x14ac:dyDescent="0.25">
      <c r="A4136" s="33">
        <v>44068</v>
      </c>
      <c r="B4136" s="35">
        <v>6.4604936638399391E-3</v>
      </c>
    </row>
    <row r="4137" spans="1:2" x14ac:dyDescent="0.25">
      <c r="A4137" s="33">
        <v>44069</v>
      </c>
      <c r="B4137" s="35">
        <v>6.4813469382107858E-3</v>
      </c>
    </row>
    <row r="4138" spans="1:2" x14ac:dyDescent="0.25">
      <c r="A4138" s="33">
        <v>44070</v>
      </c>
      <c r="B4138" s="35">
        <v>6.5045418101334906E-3</v>
      </c>
    </row>
    <row r="4139" spans="1:2" x14ac:dyDescent="0.25">
      <c r="A4139" s="33">
        <v>44071</v>
      </c>
      <c r="B4139" s="35">
        <v>6.5461678996689976E-3</v>
      </c>
    </row>
    <row r="4140" spans="1:2" x14ac:dyDescent="0.25">
      <c r="A4140" s="33">
        <v>44074</v>
      </c>
      <c r="B4140" s="35">
        <v>6.691991713656531E-3</v>
      </c>
    </row>
    <row r="4141" spans="1:2" x14ac:dyDescent="0.25">
      <c r="A4141" s="33">
        <v>44075</v>
      </c>
      <c r="B4141" s="35">
        <v>6.7397510159490359E-3</v>
      </c>
    </row>
    <row r="4142" spans="1:2" x14ac:dyDescent="0.25">
      <c r="A4142" s="33">
        <v>44076</v>
      </c>
      <c r="B4142" s="35">
        <v>6.7311578916797732E-3</v>
      </c>
    </row>
    <row r="4143" spans="1:2" x14ac:dyDescent="0.25">
      <c r="A4143" s="33">
        <v>44077</v>
      </c>
      <c r="B4143" s="35">
        <v>6.7022426040708183E-3</v>
      </c>
    </row>
    <row r="4144" spans="1:2" x14ac:dyDescent="0.25">
      <c r="A4144" s="33">
        <v>44078</v>
      </c>
      <c r="B4144" s="35">
        <v>6.5825224934379367E-3</v>
      </c>
    </row>
    <row r="4145" spans="1:2" x14ac:dyDescent="0.25">
      <c r="A4145" s="33">
        <v>44082</v>
      </c>
      <c r="B4145" s="35">
        <v>6.653306513078272E-3</v>
      </c>
    </row>
    <row r="4146" spans="1:2" x14ac:dyDescent="0.25">
      <c r="A4146" s="33">
        <v>44083</v>
      </c>
      <c r="B4146" s="35">
        <v>6.781683519550441E-3</v>
      </c>
    </row>
    <row r="4147" spans="1:2" x14ac:dyDescent="0.25">
      <c r="A4147" s="33">
        <v>44084</v>
      </c>
      <c r="B4147" s="35">
        <v>6.7962309247593389E-3</v>
      </c>
    </row>
    <row r="4148" spans="1:2" x14ac:dyDescent="0.25">
      <c r="A4148" s="33">
        <v>44085</v>
      </c>
      <c r="B4148" s="35">
        <v>6.8624832389099222E-3</v>
      </c>
    </row>
    <row r="4149" spans="1:2" x14ac:dyDescent="0.25">
      <c r="A4149" s="33">
        <v>44088</v>
      </c>
      <c r="B4149" s="35">
        <v>6.9467861811414178E-3</v>
      </c>
    </row>
    <row r="4150" spans="1:2" x14ac:dyDescent="0.25">
      <c r="A4150" s="33">
        <v>44089</v>
      </c>
      <c r="B4150" s="35">
        <v>6.9362324998454294E-3</v>
      </c>
    </row>
    <row r="4151" spans="1:2" x14ac:dyDescent="0.25">
      <c r="A4151" s="33">
        <v>44090</v>
      </c>
      <c r="B4151" s="35">
        <v>6.9709875253849418E-3</v>
      </c>
    </row>
    <row r="4152" spans="1:2" x14ac:dyDescent="0.25">
      <c r="A4152" s="33">
        <v>44091</v>
      </c>
      <c r="B4152" s="35">
        <v>7.0143175424952631E-3</v>
      </c>
    </row>
    <row r="4153" spans="1:2" x14ac:dyDescent="0.25">
      <c r="A4153" s="33">
        <v>44092</v>
      </c>
      <c r="B4153" s="35">
        <v>7.0506698008976354E-3</v>
      </c>
    </row>
    <row r="4154" spans="1:2" x14ac:dyDescent="0.25">
      <c r="A4154" s="33">
        <v>44095</v>
      </c>
      <c r="B4154" s="35">
        <v>7.186869319008693E-3</v>
      </c>
    </row>
    <row r="4155" spans="1:2" x14ac:dyDescent="0.25">
      <c r="A4155" s="33">
        <v>44096</v>
      </c>
      <c r="B4155" s="35">
        <v>7.2247338211697265E-3</v>
      </c>
    </row>
    <row r="4156" spans="1:2" x14ac:dyDescent="0.25">
      <c r="A4156" s="33">
        <v>44097</v>
      </c>
      <c r="B4156" s="35">
        <v>7.2559164854335556E-3</v>
      </c>
    </row>
    <row r="4157" spans="1:2" x14ac:dyDescent="0.25">
      <c r="A4157" s="33">
        <v>44098</v>
      </c>
      <c r="B4157" s="35">
        <v>7.3106055245291124E-3</v>
      </c>
    </row>
    <row r="4158" spans="1:2" x14ac:dyDescent="0.25">
      <c r="A4158" s="33">
        <v>44099</v>
      </c>
      <c r="B4158" s="35">
        <v>7.387255073421084E-3</v>
      </c>
    </row>
    <row r="4159" spans="1:2" x14ac:dyDescent="0.25">
      <c r="A4159" s="33">
        <v>44102</v>
      </c>
      <c r="B4159" s="35">
        <v>7.521889984926533E-3</v>
      </c>
    </row>
    <row r="4160" spans="1:2" x14ac:dyDescent="0.25">
      <c r="A4160" s="33">
        <v>44103</v>
      </c>
      <c r="B4160" s="35">
        <v>7.5735017163118812E-3</v>
      </c>
    </row>
    <row r="4161" spans="1:2" x14ac:dyDescent="0.25">
      <c r="A4161" s="33">
        <v>44104</v>
      </c>
      <c r="B4161" s="35">
        <v>7.6069133417713264E-3</v>
      </c>
    </row>
    <row r="4162" spans="1:2" x14ac:dyDescent="0.25">
      <c r="A4162" s="33">
        <v>44105</v>
      </c>
      <c r="B4162" s="35">
        <v>7.6508445514194001E-3</v>
      </c>
    </row>
    <row r="4163" spans="1:2" x14ac:dyDescent="0.25">
      <c r="A4163" s="33">
        <v>44106</v>
      </c>
      <c r="B4163" s="35">
        <v>7.6823502050957782E-3</v>
      </c>
    </row>
    <row r="4164" spans="1:2" x14ac:dyDescent="0.25">
      <c r="A4164" s="33">
        <v>44109</v>
      </c>
      <c r="B4164" s="35">
        <v>7.7749010040346622E-3</v>
      </c>
    </row>
    <row r="4165" spans="1:2" x14ac:dyDescent="0.25">
      <c r="A4165" s="33">
        <v>44110</v>
      </c>
      <c r="B4165" s="35">
        <v>7.8125118227170276E-3</v>
      </c>
    </row>
    <row r="4166" spans="1:2" x14ac:dyDescent="0.25">
      <c r="A4166" s="33">
        <v>44111</v>
      </c>
      <c r="B4166" s="35">
        <v>7.8121615015447343E-3</v>
      </c>
    </row>
    <row r="4167" spans="1:2" x14ac:dyDescent="0.25">
      <c r="A4167" s="33">
        <v>44112</v>
      </c>
      <c r="B4167" s="35">
        <v>7.8591034020694117E-3</v>
      </c>
    </row>
    <row r="4168" spans="1:2" x14ac:dyDescent="0.25">
      <c r="A4168" s="33">
        <v>44113</v>
      </c>
      <c r="B4168" s="35">
        <v>7.9823233512483771E-3</v>
      </c>
    </row>
    <row r="4169" spans="1:2" x14ac:dyDescent="0.25">
      <c r="A4169" s="33">
        <v>44116</v>
      </c>
      <c r="B4169" s="35">
        <v>8.0984770183840649E-3</v>
      </c>
    </row>
    <row r="4170" spans="1:2" x14ac:dyDescent="0.25">
      <c r="A4170" s="33">
        <v>44117</v>
      </c>
      <c r="B4170" s="35">
        <v>8.1429285554635022E-3</v>
      </c>
    </row>
    <row r="4171" spans="1:2" x14ac:dyDescent="0.25">
      <c r="A4171" s="33">
        <v>44118</v>
      </c>
      <c r="B4171" s="35">
        <v>8.1798397538812573E-3</v>
      </c>
    </row>
    <row r="4172" spans="1:2" x14ac:dyDescent="0.25">
      <c r="A4172" s="33">
        <v>44119</v>
      </c>
      <c r="B4172" s="35">
        <v>8.2036825426365922E-3</v>
      </c>
    </row>
    <row r="4173" spans="1:2" x14ac:dyDescent="0.25">
      <c r="A4173" s="33">
        <v>44120</v>
      </c>
      <c r="B4173" s="35">
        <v>8.250717617551917E-3</v>
      </c>
    </row>
    <row r="4174" spans="1:2" x14ac:dyDescent="0.25">
      <c r="A4174" s="33">
        <v>44123</v>
      </c>
      <c r="B4174" s="35">
        <v>8.3707931884480224E-3</v>
      </c>
    </row>
    <row r="4175" spans="1:2" x14ac:dyDescent="0.25">
      <c r="A4175" s="33">
        <v>44124</v>
      </c>
      <c r="B4175" s="35">
        <v>8.4146716625601581E-3</v>
      </c>
    </row>
    <row r="4176" spans="1:2" x14ac:dyDescent="0.25">
      <c r="A4176" s="33">
        <v>44125</v>
      </c>
      <c r="B4176" s="35">
        <v>8.477336552591197E-3</v>
      </c>
    </row>
    <row r="4177" spans="1:2" x14ac:dyDescent="0.25">
      <c r="A4177" s="33">
        <v>44126</v>
      </c>
      <c r="B4177" s="35">
        <v>8.5328581369437106E-3</v>
      </c>
    </row>
    <row r="4178" spans="1:2" x14ac:dyDescent="0.25">
      <c r="A4178" s="33">
        <v>44127</v>
      </c>
      <c r="B4178" s="35">
        <v>8.5692882056904729E-3</v>
      </c>
    </row>
    <row r="4179" spans="1:2" x14ac:dyDescent="0.25">
      <c r="A4179" s="33">
        <v>44130</v>
      </c>
      <c r="B4179" s="35">
        <v>8.7499922607801039E-3</v>
      </c>
    </row>
    <row r="4180" spans="1:2" x14ac:dyDescent="0.25">
      <c r="A4180" s="33">
        <v>44131</v>
      </c>
      <c r="B4180" s="35">
        <v>8.8177798903701365E-3</v>
      </c>
    </row>
    <row r="4181" spans="1:2" x14ac:dyDescent="0.25">
      <c r="A4181" s="33">
        <v>44132</v>
      </c>
      <c r="B4181" s="35">
        <v>8.8306798899708827E-3</v>
      </c>
    </row>
    <row r="4182" spans="1:2" x14ac:dyDescent="0.25">
      <c r="A4182" s="33">
        <v>44133</v>
      </c>
      <c r="B4182" s="35">
        <v>8.7713449461457316E-3</v>
      </c>
    </row>
    <row r="4183" spans="1:2" x14ac:dyDescent="0.25">
      <c r="A4183" s="33">
        <v>44134</v>
      </c>
      <c r="B4183" s="35">
        <v>8.8114695243013408E-3</v>
      </c>
    </row>
    <row r="4184" spans="1:2" x14ac:dyDescent="0.25">
      <c r="A4184" s="33">
        <v>44137</v>
      </c>
      <c r="B4184" s="35">
        <v>8.9048551212511651E-3</v>
      </c>
    </row>
    <row r="4185" spans="1:2" x14ac:dyDescent="0.25">
      <c r="A4185" s="33">
        <v>44138</v>
      </c>
      <c r="B4185" s="35">
        <v>8.8935595777812626E-3</v>
      </c>
    </row>
    <row r="4186" spans="1:2" x14ac:dyDescent="0.25">
      <c r="A4186" s="33">
        <v>44139</v>
      </c>
      <c r="B4186" s="35">
        <v>9.0130859987613832E-3</v>
      </c>
    </row>
    <row r="4187" spans="1:2" x14ac:dyDescent="0.25">
      <c r="A4187" s="33">
        <v>44140</v>
      </c>
      <c r="B4187" s="35">
        <v>9.0647454232599678E-3</v>
      </c>
    </row>
    <row r="4188" spans="1:2" x14ac:dyDescent="0.25">
      <c r="A4188" s="33">
        <v>44141</v>
      </c>
      <c r="B4188" s="35">
        <v>8.9791892809223395E-3</v>
      </c>
    </row>
    <row r="4189" spans="1:2" x14ac:dyDescent="0.25">
      <c r="A4189" s="33">
        <v>44144</v>
      </c>
      <c r="B4189" s="35">
        <v>9.1110194990986493E-3</v>
      </c>
    </row>
    <row r="4190" spans="1:2" x14ac:dyDescent="0.25">
      <c r="A4190" s="33">
        <v>44145</v>
      </c>
      <c r="B4190" s="35">
        <v>9.1400938756251993E-3</v>
      </c>
    </row>
    <row r="4191" spans="1:2" x14ac:dyDescent="0.25">
      <c r="A4191" s="33">
        <v>44146</v>
      </c>
      <c r="B4191" s="35">
        <v>9.2167769650608466E-3</v>
      </c>
    </row>
    <row r="4192" spans="1:2" x14ac:dyDescent="0.25">
      <c r="A4192" s="33">
        <v>44147</v>
      </c>
      <c r="B4192" s="35">
        <v>9.2870114518033287E-3</v>
      </c>
    </row>
    <row r="4193" spans="1:2" x14ac:dyDescent="0.25">
      <c r="A4193" s="33">
        <v>44148</v>
      </c>
      <c r="B4193" s="35">
        <v>9.3030796744804078E-3</v>
      </c>
    </row>
    <row r="4194" spans="1:2" x14ac:dyDescent="0.25">
      <c r="A4194" s="33">
        <v>44151</v>
      </c>
      <c r="B4194" s="35">
        <v>9.3945484705888482E-3</v>
      </c>
    </row>
    <row r="4195" spans="1:2" x14ac:dyDescent="0.25">
      <c r="A4195" s="33">
        <v>44152</v>
      </c>
      <c r="B4195" s="35">
        <v>9.4331926072754868E-3</v>
      </c>
    </row>
    <row r="4196" spans="1:2" x14ac:dyDescent="0.25">
      <c r="A4196" s="33">
        <v>44153</v>
      </c>
      <c r="B4196" s="35">
        <v>9.4645691531987097E-3</v>
      </c>
    </row>
    <row r="4197" spans="1:2" x14ac:dyDescent="0.25">
      <c r="A4197" s="33">
        <v>44154</v>
      </c>
      <c r="B4197" s="35">
        <v>9.5113908323998242E-3</v>
      </c>
    </row>
    <row r="4198" spans="1:2" x14ac:dyDescent="0.25">
      <c r="A4198" s="33">
        <v>44155</v>
      </c>
      <c r="B4198" s="35">
        <v>9.5516059086997451E-3</v>
      </c>
    </row>
    <row r="4199" spans="1:2" x14ac:dyDescent="0.25">
      <c r="A4199" s="33">
        <v>44158</v>
      </c>
      <c r="B4199" s="35">
        <v>9.6785313204075241E-3</v>
      </c>
    </row>
    <row r="4200" spans="1:2" x14ac:dyDescent="0.25">
      <c r="A4200" s="33">
        <v>44159</v>
      </c>
      <c r="B4200" s="35">
        <v>9.7171549650794109E-3</v>
      </c>
    </row>
    <row r="4201" spans="1:2" x14ac:dyDescent="0.25">
      <c r="A4201" s="33">
        <v>44160</v>
      </c>
      <c r="B4201" s="35">
        <v>9.7840673469671291E-3</v>
      </c>
    </row>
    <row r="4202" spans="1:2" x14ac:dyDescent="0.25">
      <c r="A4202" s="33">
        <v>44162</v>
      </c>
      <c r="B4202" s="35">
        <v>9.862375358169917E-3</v>
      </c>
    </row>
    <row r="4203" spans="1:2" x14ac:dyDescent="0.25">
      <c r="A4203" s="33">
        <v>44165</v>
      </c>
      <c r="B4203" s="35">
        <v>9.9559424856754397E-3</v>
      </c>
    </row>
    <row r="4204" spans="1:2" x14ac:dyDescent="0.25">
      <c r="A4204" s="33">
        <v>44166</v>
      </c>
      <c r="B4204" s="35">
        <v>9.9815610368008123E-3</v>
      </c>
    </row>
    <row r="4205" spans="1:2" x14ac:dyDescent="0.25">
      <c r="A4205" s="33">
        <v>44167</v>
      </c>
      <c r="B4205" s="35">
        <v>1.0029063936626725E-2</v>
      </c>
    </row>
    <row r="4206" spans="1:2" x14ac:dyDescent="0.25">
      <c r="A4206" s="33">
        <v>44168</v>
      </c>
      <c r="B4206" s="35">
        <v>1.0091354349804016E-2</v>
      </c>
    </row>
    <row r="4207" spans="1:2" x14ac:dyDescent="0.25">
      <c r="A4207" s="33">
        <v>44169</v>
      </c>
      <c r="B4207" s="35">
        <v>1.0131202388244054E-2</v>
      </c>
    </row>
    <row r="4208" spans="1:2" x14ac:dyDescent="0.25">
      <c r="A4208" s="33">
        <v>44172</v>
      </c>
      <c r="B4208" s="35">
        <v>1.0190320914197581E-2</v>
      </c>
    </row>
    <row r="4209" spans="1:2" x14ac:dyDescent="0.25">
      <c r="A4209" s="33">
        <v>44173</v>
      </c>
      <c r="B4209" s="35">
        <v>1.0258016517622259E-2</v>
      </c>
    </row>
    <row r="4210" spans="1:2" x14ac:dyDescent="0.25">
      <c r="A4210" s="33">
        <v>44174</v>
      </c>
      <c r="B4210" s="35">
        <v>1.0299792056936319E-2</v>
      </c>
    </row>
    <row r="4211" spans="1:2" x14ac:dyDescent="0.25">
      <c r="A4211" s="33">
        <v>44175</v>
      </c>
      <c r="B4211" s="35">
        <v>1.0341068593874514E-2</v>
      </c>
    </row>
    <row r="4212" spans="1:2" x14ac:dyDescent="0.25">
      <c r="A4212" s="33">
        <v>44176</v>
      </c>
      <c r="B4212" s="35">
        <v>1.0444014003565316E-2</v>
      </c>
    </row>
    <row r="4213" spans="1:2" x14ac:dyDescent="0.25">
      <c r="A4213" s="33">
        <v>44179</v>
      </c>
      <c r="B4213" s="35">
        <v>1.0551709426991129E-2</v>
      </c>
    </row>
    <row r="4214" spans="1:2" x14ac:dyDescent="0.25">
      <c r="A4214" s="33">
        <v>44180</v>
      </c>
      <c r="B4214" s="35">
        <v>1.0631153376651215E-2</v>
      </c>
    </row>
    <row r="4215" spans="1:2" x14ac:dyDescent="0.25">
      <c r="A4215" s="33">
        <v>44181</v>
      </c>
      <c r="B4215" s="35">
        <v>1.067044765675651E-2</v>
      </c>
    </row>
    <row r="4216" spans="1:2" x14ac:dyDescent="0.25">
      <c r="A4216" s="33">
        <v>44182</v>
      </c>
      <c r="B4216" s="35">
        <v>1.0721563021504288E-2</v>
      </c>
    </row>
    <row r="4217" spans="1:2" x14ac:dyDescent="0.25">
      <c r="A4217" s="33">
        <v>44183</v>
      </c>
      <c r="B4217" s="35">
        <v>1.0773194271697539E-2</v>
      </c>
    </row>
    <row r="4218" spans="1:2" x14ac:dyDescent="0.25">
      <c r="A4218" s="33">
        <v>44186</v>
      </c>
      <c r="B4218" s="35">
        <v>1.0870050112870677E-2</v>
      </c>
    </row>
    <row r="4219" spans="1:2" x14ac:dyDescent="0.25">
      <c r="A4219" s="33">
        <v>44187</v>
      </c>
      <c r="B4219" s="35">
        <v>1.0914040109044176E-2</v>
      </c>
    </row>
    <row r="4220" spans="1:2" x14ac:dyDescent="0.25">
      <c r="A4220" s="33">
        <v>44188</v>
      </c>
      <c r="B4220" s="35">
        <v>1.0967979693533358E-2</v>
      </c>
    </row>
    <row r="4221" spans="1:2" x14ac:dyDescent="0.25">
      <c r="A4221" s="33">
        <v>44189</v>
      </c>
      <c r="B4221" s="35">
        <v>1.0952822560661213E-2</v>
      </c>
    </row>
    <row r="4222" spans="1:2" x14ac:dyDescent="0.25">
      <c r="A4222" s="33">
        <v>44193</v>
      </c>
      <c r="B4222" s="35">
        <v>1.1125787221188066E-2</v>
      </c>
    </row>
    <row r="4223" spans="1:2" x14ac:dyDescent="0.25">
      <c r="A4223" s="33">
        <v>44194</v>
      </c>
      <c r="B4223" s="35">
        <v>1.1154479698691766E-2</v>
      </c>
    </row>
    <row r="4224" spans="1:2" x14ac:dyDescent="0.25">
      <c r="A4224" s="33">
        <v>44195</v>
      </c>
      <c r="B4224" s="35">
        <v>1.1271675142473736E-2</v>
      </c>
    </row>
    <row r="4225" spans="1:2" x14ac:dyDescent="0.25">
      <c r="A4225" s="33">
        <v>44196</v>
      </c>
      <c r="B4225" s="35">
        <v>1.1315680931246241E-2</v>
      </c>
    </row>
    <row r="4226" spans="1:2" x14ac:dyDescent="0.25">
      <c r="A4226" s="33">
        <v>44200</v>
      </c>
      <c r="B4226" s="35">
        <v>1.1542628367863683E-2</v>
      </c>
    </row>
    <row r="4227" spans="1:2" x14ac:dyDescent="0.25">
      <c r="A4227" s="33">
        <v>44201</v>
      </c>
      <c r="B4227" s="35">
        <v>1.1593715622792544E-2</v>
      </c>
    </row>
    <row r="4228" spans="1:2" x14ac:dyDescent="0.25">
      <c r="A4228" s="33">
        <v>44202</v>
      </c>
      <c r="B4228" s="35">
        <v>1.1683896345942024E-2</v>
      </c>
    </row>
    <row r="4229" spans="1:2" x14ac:dyDescent="0.25">
      <c r="A4229" s="33">
        <v>44203</v>
      </c>
      <c r="B4229" s="35">
        <v>1.171999008376079E-2</v>
      </c>
    </row>
    <row r="4230" spans="1:2" x14ac:dyDescent="0.25">
      <c r="A4230" s="33">
        <v>44204</v>
      </c>
      <c r="B4230" s="35">
        <v>1.1664261650920604E-2</v>
      </c>
    </row>
    <row r="4231" spans="1:2" x14ac:dyDescent="0.25">
      <c r="A4231" s="33">
        <v>44207</v>
      </c>
      <c r="B4231" s="35">
        <v>1.1764517997837176E-2</v>
      </c>
    </row>
    <row r="4232" spans="1:2" x14ac:dyDescent="0.25">
      <c r="A4232" s="33">
        <v>44208</v>
      </c>
      <c r="B4232" s="35">
        <v>1.1789450094906284E-2</v>
      </c>
    </row>
    <row r="4233" spans="1:2" x14ac:dyDescent="0.25">
      <c r="A4233" s="33">
        <v>44209</v>
      </c>
      <c r="B4233" s="35">
        <v>1.1830991954596914E-2</v>
      </c>
    </row>
    <row r="4234" spans="1:2" x14ac:dyDescent="0.25">
      <c r="A4234" s="33">
        <v>44210</v>
      </c>
      <c r="B4234" s="35">
        <v>1.1880647170371628E-2</v>
      </c>
    </row>
    <row r="4235" spans="1:2" x14ac:dyDescent="0.25">
      <c r="A4235" s="33">
        <v>44211</v>
      </c>
      <c r="B4235" s="35">
        <v>1.1916166979637266E-2</v>
      </c>
    </row>
    <row r="4236" spans="1:2" x14ac:dyDescent="0.25">
      <c r="A4236" s="33">
        <v>44215</v>
      </c>
      <c r="B4236" s="35">
        <v>1.211497262269301E-2</v>
      </c>
    </row>
    <row r="4237" spans="1:2" x14ac:dyDescent="0.25">
      <c r="A4237" s="33">
        <v>44216</v>
      </c>
      <c r="B4237" s="35">
        <v>1.2154186292509195E-2</v>
      </c>
    </row>
    <row r="4238" spans="1:2" x14ac:dyDescent="0.25">
      <c r="A4238" s="33">
        <v>44217</v>
      </c>
      <c r="B4238" s="35">
        <v>1.2216984947719833E-2</v>
      </c>
    </row>
    <row r="4239" spans="1:2" x14ac:dyDescent="0.25">
      <c r="A4239" s="33">
        <v>44218</v>
      </c>
      <c r="B4239" s="35">
        <v>1.2257047381265318E-2</v>
      </c>
    </row>
    <row r="4240" spans="1:2" x14ac:dyDescent="0.25">
      <c r="A4240" s="33">
        <v>44221</v>
      </c>
      <c r="B4240" s="35">
        <v>1.2388340966823508E-2</v>
      </c>
    </row>
    <row r="4241" spans="1:2" x14ac:dyDescent="0.25">
      <c r="A4241" s="33">
        <v>44222</v>
      </c>
      <c r="B4241" s="35">
        <v>1.2428584836038592E-2</v>
      </c>
    </row>
    <row r="4242" spans="1:2" x14ac:dyDescent="0.25">
      <c r="A4242" s="33">
        <v>44223</v>
      </c>
      <c r="B4242" s="35">
        <v>1.2126660120713506E-2</v>
      </c>
    </row>
    <row r="4243" spans="1:2" x14ac:dyDescent="0.25">
      <c r="A4243" s="33">
        <v>44224</v>
      </c>
      <c r="B4243" s="35">
        <v>1.2171765935773182E-2</v>
      </c>
    </row>
    <row r="4244" spans="1:2" x14ac:dyDescent="0.25">
      <c r="A4244" s="33">
        <v>44225</v>
      </c>
      <c r="B4244" s="35">
        <v>1.2297328280747921E-2</v>
      </c>
    </row>
    <row r="4245" spans="1:2" x14ac:dyDescent="0.25">
      <c r="A4245" s="33">
        <v>44228</v>
      </c>
      <c r="B4245" s="35">
        <v>1.2367572852751474E-2</v>
      </c>
    </row>
    <row r="4246" spans="1:2" x14ac:dyDescent="0.25">
      <c r="A4246" s="33">
        <v>44229</v>
      </c>
      <c r="B4246" s="35">
        <v>1.235042389605101E-2</v>
      </c>
    </row>
    <row r="4247" spans="1:2" x14ac:dyDescent="0.25">
      <c r="A4247" s="33">
        <v>44230</v>
      </c>
      <c r="B4247" s="35">
        <v>1.2449169192951359E-2</v>
      </c>
    </row>
    <row r="4248" spans="1:2" x14ac:dyDescent="0.25">
      <c r="A4248" s="33">
        <v>44231</v>
      </c>
      <c r="B4248" s="35">
        <v>1.2519737077375526E-2</v>
      </c>
    </row>
    <row r="4249" spans="1:2" x14ac:dyDescent="0.25">
      <c r="A4249" s="33">
        <v>44232</v>
      </c>
      <c r="B4249" s="35">
        <v>1.2523095540746265E-2</v>
      </c>
    </row>
    <row r="4250" spans="1:2" x14ac:dyDescent="0.25">
      <c r="A4250" s="33">
        <v>44235</v>
      </c>
      <c r="B4250" s="35">
        <v>1.2646308918141891E-2</v>
      </c>
    </row>
    <row r="4251" spans="1:2" x14ac:dyDescent="0.25">
      <c r="A4251" s="33">
        <v>44236</v>
      </c>
      <c r="B4251" s="35">
        <v>1.2688323411038427E-2</v>
      </c>
    </row>
    <row r="4252" spans="1:2" x14ac:dyDescent="0.25">
      <c r="A4252" s="33">
        <v>44237</v>
      </c>
      <c r="B4252" s="35">
        <v>1.27567636996746E-2</v>
      </c>
    </row>
    <row r="4253" spans="1:2" x14ac:dyDescent="0.25">
      <c r="A4253" s="33">
        <v>44238</v>
      </c>
      <c r="B4253" s="35">
        <v>1.2783884651647259E-2</v>
      </c>
    </row>
    <row r="4254" spans="1:2" x14ac:dyDescent="0.25">
      <c r="A4254" s="33">
        <v>44239</v>
      </c>
      <c r="B4254" s="35">
        <v>1.2909474113104835E-2</v>
      </c>
    </row>
    <row r="4255" spans="1:2" x14ac:dyDescent="0.25">
      <c r="A4255" s="33">
        <v>44243</v>
      </c>
      <c r="B4255" s="35">
        <v>1.3048185489022535E-2</v>
      </c>
    </row>
    <row r="4256" spans="1:2" x14ac:dyDescent="0.25">
      <c r="A4256" s="33">
        <v>44244</v>
      </c>
      <c r="B4256" s="35">
        <v>1.3093100982773276E-2</v>
      </c>
    </row>
    <row r="4257" spans="1:2" x14ac:dyDescent="0.25">
      <c r="A4257" s="33">
        <v>44245</v>
      </c>
      <c r="B4257" s="35">
        <v>1.3147743327742711E-2</v>
      </c>
    </row>
    <row r="4258" spans="1:2" x14ac:dyDescent="0.25">
      <c r="A4258" s="33">
        <v>44246</v>
      </c>
      <c r="B4258" s="35">
        <v>1.3161421057885647E-2</v>
      </c>
    </row>
    <row r="4259" spans="1:2" x14ac:dyDescent="0.25">
      <c r="A4259" s="33">
        <v>44249</v>
      </c>
      <c r="B4259" s="35">
        <v>1.3259802814480803E-2</v>
      </c>
    </row>
    <row r="4260" spans="1:2" x14ac:dyDescent="0.25">
      <c r="A4260" s="33">
        <v>44250</v>
      </c>
      <c r="B4260" s="35">
        <v>1.3332792865614396E-2</v>
      </c>
    </row>
    <row r="4261" spans="1:2" x14ac:dyDescent="0.25">
      <c r="A4261" s="33">
        <v>44251</v>
      </c>
      <c r="B4261" s="35">
        <v>1.3405061740730861E-2</v>
      </c>
    </row>
    <row r="4262" spans="1:2" x14ac:dyDescent="0.25">
      <c r="A4262" s="33">
        <v>44252</v>
      </c>
      <c r="B4262" s="35">
        <v>1.3501719075914798E-2</v>
      </c>
    </row>
    <row r="4263" spans="1:2" x14ac:dyDescent="0.25">
      <c r="A4263" s="33">
        <v>44253</v>
      </c>
      <c r="B4263" s="35">
        <v>1.3581072476602563E-2</v>
      </c>
    </row>
    <row r="4264" spans="1:2" x14ac:dyDescent="0.25">
      <c r="A4264" s="33">
        <v>44256</v>
      </c>
      <c r="B4264" s="35">
        <v>1.3625957322466631E-2</v>
      </c>
    </row>
    <row r="4265" spans="1:2" x14ac:dyDescent="0.25">
      <c r="A4265" s="33">
        <v>44257</v>
      </c>
      <c r="B4265" s="35">
        <v>1.3674399441615304E-2</v>
      </c>
    </row>
    <row r="4266" spans="1:2" x14ac:dyDescent="0.25">
      <c r="A4266" s="33">
        <v>44258</v>
      </c>
      <c r="B4266" s="35">
        <v>1.3721481193988527E-2</v>
      </c>
    </row>
    <row r="4267" spans="1:2" x14ac:dyDescent="0.25">
      <c r="A4267" s="33">
        <v>44259</v>
      </c>
      <c r="B4267" s="35">
        <v>1.3749536131501205E-2</v>
      </c>
    </row>
    <row r="4268" spans="1:2" x14ac:dyDescent="0.25">
      <c r="A4268" s="33">
        <v>44260</v>
      </c>
      <c r="B4268" s="35">
        <v>1.3743403777692675E-2</v>
      </c>
    </row>
    <row r="4269" spans="1:2" x14ac:dyDescent="0.25">
      <c r="A4269" s="33">
        <v>44263</v>
      </c>
      <c r="B4269" s="35">
        <v>1.386911053769313E-2</v>
      </c>
    </row>
    <row r="4270" spans="1:2" x14ac:dyDescent="0.25">
      <c r="A4270" s="33">
        <v>44264</v>
      </c>
      <c r="B4270" s="35">
        <v>1.3877833262010419E-2</v>
      </c>
    </row>
    <row r="4271" spans="1:2" x14ac:dyDescent="0.25">
      <c r="A4271" s="33">
        <v>44265</v>
      </c>
      <c r="B4271" s="35">
        <v>1.3920546444782689E-2</v>
      </c>
    </row>
    <row r="4272" spans="1:2" x14ac:dyDescent="0.25">
      <c r="A4272" s="33">
        <v>44266</v>
      </c>
      <c r="B4272" s="35">
        <v>1.3933949300068527E-2</v>
      </c>
    </row>
    <row r="4273" spans="1:2" x14ac:dyDescent="0.25">
      <c r="A4273" s="33">
        <v>44267</v>
      </c>
      <c r="B4273" s="35">
        <v>1.3999002003945549E-2</v>
      </c>
    </row>
    <row r="4274" spans="1:2" x14ac:dyDescent="0.25">
      <c r="A4274" s="33">
        <v>44270</v>
      </c>
      <c r="B4274" s="35">
        <v>1.4165512760733634E-2</v>
      </c>
    </row>
    <row r="4275" spans="1:2" x14ac:dyDescent="0.25">
      <c r="A4275" s="33">
        <v>44271</v>
      </c>
      <c r="B4275" s="35">
        <v>1.4212515176632579E-2</v>
      </c>
    </row>
    <row r="4276" spans="1:2" x14ac:dyDescent="0.25">
      <c r="A4276" s="33">
        <v>44272</v>
      </c>
      <c r="B4276" s="35">
        <v>1.4291829834209846E-2</v>
      </c>
    </row>
    <row r="4277" spans="1:2" x14ac:dyDescent="0.25">
      <c r="A4277" s="33">
        <v>44273</v>
      </c>
      <c r="B4277" s="35">
        <v>1.4315063417520202E-2</v>
      </c>
    </row>
    <row r="4278" spans="1:2" x14ac:dyDescent="0.25">
      <c r="A4278" s="33">
        <v>44274</v>
      </c>
      <c r="B4278" s="35">
        <v>1.4349467262622539E-2</v>
      </c>
    </row>
    <row r="4279" spans="1:2" x14ac:dyDescent="0.25">
      <c r="A4279" s="33">
        <v>44277</v>
      </c>
      <c r="B4279" s="35">
        <v>1.4482324996449636E-2</v>
      </c>
    </row>
    <row r="4280" spans="1:2" x14ac:dyDescent="0.25">
      <c r="A4280" s="33">
        <v>44278</v>
      </c>
      <c r="B4280" s="35">
        <v>1.4541128674772086E-2</v>
      </c>
    </row>
    <row r="4281" spans="1:2" x14ac:dyDescent="0.25">
      <c r="A4281" s="33">
        <v>44279</v>
      </c>
      <c r="B4281" s="35">
        <v>1.4607501711335846E-2</v>
      </c>
    </row>
    <row r="4282" spans="1:2" x14ac:dyDescent="0.25">
      <c r="A4282" s="33">
        <v>44280</v>
      </c>
      <c r="B4282" s="35">
        <v>1.4655297987748339E-2</v>
      </c>
    </row>
    <row r="4283" spans="1:2" x14ac:dyDescent="0.25">
      <c r="A4283" s="33">
        <v>44281</v>
      </c>
      <c r="B4283" s="35">
        <v>1.4752562691270787E-2</v>
      </c>
    </row>
    <row r="4284" spans="1:2" x14ac:dyDescent="0.25">
      <c r="A4284" s="33">
        <v>44284</v>
      </c>
      <c r="B4284" s="35">
        <v>1.4916799122113744E-2</v>
      </c>
    </row>
    <row r="4285" spans="1:2" x14ac:dyDescent="0.25">
      <c r="A4285" s="33">
        <v>44285</v>
      </c>
      <c r="B4285" s="35">
        <v>1.5006492219848511E-2</v>
      </c>
    </row>
    <row r="4286" spans="1:2" x14ac:dyDescent="0.25">
      <c r="A4286" s="33">
        <v>44286</v>
      </c>
      <c r="B4286" s="35">
        <v>1.5066830364793171E-2</v>
      </c>
    </row>
    <row r="4287" spans="1:2" x14ac:dyDescent="0.25">
      <c r="A4287" s="33">
        <v>44287</v>
      </c>
      <c r="B4287" s="35">
        <v>1.5105023325803879E-2</v>
      </c>
    </row>
    <row r="4288" spans="1:2" x14ac:dyDescent="0.25">
      <c r="A4288" s="33">
        <v>44291</v>
      </c>
      <c r="B4288" s="35">
        <v>1.5235805873223374E-2</v>
      </c>
    </row>
    <row r="4289" spans="1:2" x14ac:dyDescent="0.25">
      <c r="A4289" s="33">
        <v>44292</v>
      </c>
      <c r="B4289" s="35">
        <v>1.5279250204424333E-2</v>
      </c>
    </row>
    <row r="4290" spans="1:2" x14ac:dyDescent="0.25">
      <c r="A4290" s="33">
        <v>44293</v>
      </c>
      <c r="B4290" s="35">
        <v>1.5240448551566921E-2</v>
      </c>
    </row>
    <row r="4291" spans="1:2" x14ac:dyDescent="0.25">
      <c r="A4291" s="33">
        <v>44294</v>
      </c>
      <c r="B4291" s="35">
        <v>1.5268449634968428E-2</v>
      </c>
    </row>
    <row r="4292" spans="1:2" x14ac:dyDescent="0.25">
      <c r="A4292" s="33">
        <v>44295</v>
      </c>
      <c r="B4292" s="35">
        <v>1.5320341915348701E-2</v>
      </c>
    </row>
    <row r="4293" spans="1:2" x14ac:dyDescent="0.25">
      <c r="A4293" s="33">
        <v>44298</v>
      </c>
      <c r="B4293" s="35">
        <v>1.5474961550844935E-2</v>
      </c>
    </row>
    <row r="4294" spans="1:2" x14ac:dyDescent="0.25">
      <c r="A4294" s="33">
        <v>44299</v>
      </c>
      <c r="B4294" s="35">
        <v>1.5520106404093292E-2</v>
      </c>
    </row>
    <row r="4295" spans="1:2" x14ac:dyDescent="0.25">
      <c r="A4295" s="33">
        <v>44300</v>
      </c>
      <c r="B4295" s="35">
        <v>1.5564196986041168E-2</v>
      </c>
    </row>
    <row r="4296" spans="1:2" x14ac:dyDescent="0.25">
      <c r="A4296" s="33">
        <v>44301</v>
      </c>
      <c r="B4296" s="35">
        <v>1.5566656955020575E-2</v>
      </c>
    </row>
    <row r="4297" spans="1:2" x14ac:dyDescent="0.25">
      <c r="A4297" s="33">
        <v>44302</v>
      </c>
      <c r="B4297" s="35">
        <v>1.5613229574070298E-2</v>
      </c>
    </row>
    <row r="4298" spans="1:2" x14ac:dyDescent="0.25">
      <c r="A4298" s="33">
        <v>44305</v>
      </c>
      <c r="B4298" s="35">
        <v>1.5720025558672024E-2</v>
      </c>
    </row>
    <row r="4299" spans="1:2" x14ac:dyDescent="0.25">
      <c r="A4299" s="33">
        <v>44306</v>
      </c>
      <c r="B4299" s="35">
        <v>1.573579481753784E-2</v>
      </c>
    </row>
    <row r="4300" spans="1:2" x14ac:dyDescent="0.25">
      <c r="A4300" s="33">
        <v>44307</v>
      </c>
      <c r="B4300" s="35">
        <v>1.5813110179330181E-2</v>
      </c>
    </row>
    <row r="4301" spans="1:2" x14ac:dyDescent="0.25">
      <c r="A4301" s="33">
        <v>44308</v>
      </c>
      <c r="B4301" s="35">
        <v>1.5872589363653322E-2</v>
      </c>
    </row>
    <row r="4302" spans="1:2" x14ac:dyDescent="0.25">
      <c r="A4302" s="33">
        <v>44309</v>
      </c>
      <c r="B4302" s="35">
        <v>1.5921305009098941E-2</v>
      </c>
    </row>
    <row r="4303" spans="1:2" x14ac:dyDescent="0.25">
      <c r="A4303" s="33">
        <v>44312</v>
      </c>
      <c r="B4303" s="35">
        <v>1.60399923090635E-2</v>
      </c>
    </row>
    <row r="4304" spans="1:2" x14ac:dyDescent="0.25">
      <c r="A4304" s="33">
        <v>44313</v>
      </c>
      <c r="B4304" s="35">
        <v>1.6085928988649911E-2</v>
      </c>
    </row>
    <row r="4305" spans="1:2" x14ac:dyDescent="0.25">
      <c r="A4305" s="33">
        <v>44314</v>
      </c>
      <c r="B4305" s="35">
        <v>1.6137350971841213E-2</v>
      </c>
    </row>
    <row r="4306" spans="1:2" x14ac:dyDescent="0.25">
      <c r="A4306" s="33">
        <v>44315</v>
      </c>
      <c r="B4306" s="35">
        <v>1.6168176053894756E-2</v>
      </c>
    </row>
    <row r="4307" spans="1:2" x14ac:dyDescent="0.25">
      <c r="A4307" s="33">
        <v>44316</v>
      </c>
      <c r="B4307" s="35">
        <v>1.6207092657117839E-2</v>
      </c>
    </row>
    <row r="4308" spans="1:2" x14ac:dyDescent="0.25">
      <c r="A4308" s="33">
        <v>44319</v>
      </c>
      <c r="B4308" s="35">
        <v>1.6315331742190686E-2</v>
      </c>
    </row>
    <row r="4309" spans="1:2" x14ac:dyDescent="0.25">
      <c r="A4309" s="33">
        <v>44320</v>
      </c>
      <c r="B4309" s="35">
        <v>1.6343718522785267E-2</v>
      </c>
    </row>
    <row r="4310" spans="1:2" x14ac:dyDescent="0.25">
      <c r="A4310" s="33">
        <v>44321</v>
      </c>
      <c r="B4310" s="35">
        <v>1.6325173133399318E-2</v>
      </c>
    </row>
    <row r="4311" spans="1:2" x14ac:dyDescent="0.25">
      <c r="A4311" s="33">
        <v>44322</v>
      </c>
      <c r="B4311" s="35">
        <v>1.638204541731958E-2</v>
      </c>
    </row>
    <row r="4312" spans="1:2" x14ac:dyDescent="0.25">
      <c r="A4312" s="33">
        <v>44323</v>
      </c>
      <c r="B4312" s="35">
        <v>1.6408186540825875E-2</v>
      </c>
    </row>
    <row r="4313" spans="1:2" x14ac:dyDescent="0.25">
      <c r="A4313" s="33">
        <v>44326</v>
      </c>
      <c r="B4313" s="35">
        <v>1.6603654153541481E-2</v>
      </c>
    </row>
    <row r="4314" spans="1:2" x14ac:dyDescent="0.25">
      <c r="A4314" s="33">
        <v>44327</v>
      </c>
      <c r="B4314" s="35">
        <v>1.6674717958553797E-2</v>
      </c>
    </row>
    <row r="4315" spans="1:2" x14ac:dyDescent="0.25">
      <c r="A4315" s="33">
        <v>44328</v>
      </c>
      <c r="B4315" s="35">
        <v>1.6729009038335851E-2</v>
      </c>
    </row>
    <row r="4316" spans="1:2" x14ac:dyDescent="0.25">
      <c r="A4316" s="33">
        <v>44329</v>
      </c>
      <c r="B4316" s="35">
        <v>1.6778387660940419E-2</v>
      </c>
    </row>
    <row r="4317" spans="1:2" x14ac:dyDescent="0.25">
      <c r="A4317" s="33">
        <v>44330</v>
      </c>
      <c r="B4317" s="35">
        <v>1.6763876343997897E-2</v>
      </c>
    </row>
    <row r="4318" spans="1:2" x14ac:dyDescent="0.25">
      <c r="A4318" s="33">
        <v>44333</v>
      </c>
      <c r="B4318" s="35">
        <v>1.6845173082253639E-2</v>
      </c>
    </row>
    <row r="4319" spans="1:2" x14ac:dyDescent="0.25">
      <c r="A4319" s="33">
        <v>44334</v>
      </c>
      <c r="B4319" s="35">
        <v>1.6881110809495947E-2</v>
      </c>
    </row>
    <row r="4320" spans="1:2" x14ac:dyDescent="0.25">
      <c r="A4320" s="33">
        <v>44335</v>
      </c>
      <c r="B4320" s="35">
        <v>1.6894078490617082E-2</v>
      </c>
    </row>
    <row r="4321" spans="1:2" x14ac:dyDescent="0.25">
      <c r="A4321" s="33">
        <v>44336</v>
      </c>
      <c r="B4321" s="35">
        <v>1.6890683275381457E-2</v>
      </c>
    </row>
    <row r="4322" spans="1:2" x14ac:dyDescent="0.25">
      <c r="A4322" s="33">
        <v>44337</v>
      </c>
      <c r="B4322" s="35">
        <v>1.692575149099862E-2</v>
      </c>
    </row>
    <row r="4323" spans="1:2" x14ac:dyDescent="0.25">
      <c r="A4323" s="33">
        <v>44340</v>
      </c>
      <c r="B4323" s="35">
        <v>1.7049324531349219E-2</v>
      </c>
    </row>
    <row r="4324" spans="1:2" x14ac:dyDescent="0.25">
      <c r="A4324" s="33">
        <v>44341</v>
      </c>
      <c r="B4324" s="35">
        <v>1.7078072291065949E-2</v>
      </c>
    </row>
    <row r="4325" spans="1:2" x14ac:dyDescent="0.25">
      <c r="A4325" s="33">
        <v>44342</v>
      </c>
      <c r="B4325" s="35">
        <v>1.7148576438994478E-2</v>
      </c>
    </row>
    <row r="4326" spans="1:2" x14ac:dyDescent="0.25">
      <c r="A4326" s="33">
        <v>44343</v>
      </c>
      <c r="B4326" s="35">
        <v>1.7184887775352431E-2</v>
      </c>
    </row>
    <row r="4327" spans="1:2" x14ac:dyDescent="0.25">
      <c r="A4327" s="33">
        <v>44344</v>
      </c>
      <c r="B4327" s="35">
        <v>1.725778800842126E-2</v>
      </c>
    </row>
    <row r="4328" spans="1:2" x14ac:dyDescent="0.25">
      <c r="A4328" s="33">
        <v>44348</v>
      </c>
      <c r="B4328" s="35">
        <v>1.7366645299058403E-2</v>
      </c>
    </row>
    <row r="4329" spans="1:2" x14ac:dyDescent="0.25">
      <c r="A4329" s="33">
        <v>44349</v>
      </c>
      <c r="B4329" s="35">
        <v>1.7404395341066969E-2</v>
      </c>
    </row>
    <row r="4330" spans="1:2" x14ac:dyDescent="0.25">
      <c r="A4330" s="33">
        <v>44350</v>
      </c>
      <c r="B4330" s="35">
        <v>1.7479811126659639E-2</v>
      </c>
    </row>
    <row r="4331" spans="1:2" x14ac:dyDescent="0.25">
      <c r="A4331" s="33">
        <v>44351</v>
      </c>
      <c r="B4331" s="35">
        <v>1.7515650597357935E-2</v>
      </c>
    </row>
    <row r="4332" spans="1:2" x14ac:dyDescent="0.25">
      <c r="A4332" s="33">
        <v>44354</v>
      </c>
      <c r="B4332" s="35">
        <v>1.7673724076881836E-2</v>
      </c>
    </row>
    <row r="4333" spans="1:2" x14ac:dyDescent="0.25">
      <c r="A4333" s="33">
        <v>44355</v>
      </c>
      <c r="B4333" s="35">
        <v>1.7781116001400088E-2</v>
      </c>
    </row>
    <row r="4334" spans="1:2" x14ac:dyDescent="0.25">
      <c r="A4334" s="33">
        <v>44356</v>
      </c>
      <c r="B4334" s="35">
        <v>1.7825892545739297E-2</v>
      </c>
    </row>
    <row r="4335" spans="1:2" x14ac:dyDescent="0.25">
      <c r="A4335" s="33">
        <v>44357</v>
      </c>
      <c r="B4335" s="35">
        <v>1.7893942763169024E-2</v>
      </c>
    </row>
    <row r="4336" spans="1:2" x14ac:dyDescent="0.25">
      <c r="A4336" s="33">
        <v>44358</v>
      </c>
      <c r="B4336" s="35">
        <v>1.7930678220131169E-2</v>
      </c>
    </row>
    <row r="4337" spans="1:2" x14ac:dyDescent="0.25">
      <c r="A4337" s="33">
        <v>44361</v>
      </c>
      <c r="B4337" s="35">
        <v>1.8050672568395543E-2</v>
      </c>
    </row>
    <row r="4338" spans="1:2" x14ac:dyDescent="0.25">
      <c r="A4338" s="33">
        <v>44362</v>
      </c>
      <c r="B4338" s="35">
        <v>1.8122587416148361E-2</v>
      </c>
    </row>
    <row r="4339" spans="1:2" x14ac:dyDescent="0.25">
      <c r="A4339" s="33">
        <v>44363</v>
      </c>
      <c r="B4339" s="35">
        <v>1.8146204636665164E-2</v>
      </c>
    </row>
    <row r="4340" spans="1:2" x14ac:dyDescent="0.25">
      <c r="A4340" s="33">
        <v>44364</v>
      </c>
      <c r="B4340" s="35">
        <v>1.821422506768422E-2</v>
      </c>
    </row>
    <row r="4341" spans="1:2" x14ac:dyDescent="0.25">
      <c r="A4341" s="33">
        <v>44365</v>
      </c>
      <c r="B4341" s="35">
        <v>1.822541228208685E-2</v>
      </c>
    </row>
    <row r="4342" spans="1:2" x14ac:dyDescent="0.25">
      <c r="A4342" s="33">
        <v>44368</v>
      </c>
      <c r="B4342" s="35">
        <v>1.8408435333788997E-2</v>
      </c>
    </row>
    <row r="4343" spans="1:2" x14ac:dyDescent="0.25">
      <c r="A4343" s="33">
        <v>44369</v>
      </c>
      <c r="B4343" s="35">
        <v>1.8536427292778823E-2</v>
      </c>
    </row>
    <row r="4344" spans="1:2" x14ac:dyDescent="0.25">
      <c r="A4344" s="33">
        <v>44370</v>
      </c>
      <c r="B4344" s="35">
        <v>1.8554288554749165E-2</v>
      </c>
    </row>
    <row r="4345" spans="1:2" x14ac:dyDescent="0.25">
      <c r="A4345" s="33">
        <v>44371</v>
      </c>
      <c r="B4345" s="35">
        <v>1.8618617927672609E-2</v>
      </c>
    </row>
    <row r="4346" spans="1:2" x14ac:dyDescent="0.25">
      <c r="A4346" s="33">
        <v>44372</v>
      </c>
      <c r="B4346" s="35">
        <v>1.8676178300659041E-2</v>
      </c>
    </row>
    <row r="4347" spans="1:2" x14ac:dyDescent="0.25">
      <c r="A4347" s="33">
        <v>44375</v>
      </c>
      <c r="B4347" s="35">
        <v>1.8786448380825549E-2</v>
      </c>
    </row>
    <row r="4348" spans="1:2" x14ac:dyDescent="0.25">
      <c r="A4348" s="33">
        <v>44376</v>
      </c>
      <c r="B4348" s="35">
        <v>1.8846807045126424E-2</v>
      </c>
    </row>
    <row r="4349" spans="1:2" x14ac:dyDescent="0.25">
      <c r="A4349" s="33">
        <v>44377</v>
      </c>
      <c r="B4349" s="35">
        <v>1.8878615457787573E-2</v>
      </c>
    </row>
    <row r="4350" spans="1:2" x14ac:dyDescent="0.25">
      <c r="A4350" s="33">
        <v>44378</v>
      </c>
      <c r="B4350" s="35">
        <v>1.8929967191569474E-2</v>
      </c>
    </row>
    <row r="4351" spans="1:2" x14ac:dyDescent="0.25">
      <c r="A4351" s="33">
        <v>44379</v>
      </c>
      <c r="B4351" s="35">
        <v>1.8962596651869612E-2</v>
      </c>
    </row>
    <row r="4352" spans="1:2" x14ac:dyDescent="0.25">
      <c r="A4352" s="33">
        <v>44383</v>
      </c>
      <c r="B4352" s="35">
        <v>1.9104765408088697E-2</v>
      </c>
    </row>
    <row r="4353" spans="1:2" x14ac:dyDescent="0.25">
      <c r="A4353" s="33">
        <v>44384</v>
      </c>
      <c r="B4353" s="35">
        <v>1.9169227549664214E-2</v>
      </c>
    </row>
    <row r="4354" spans="1:2" x14ac:dyDescent="0.25">
      <c r="A4354" s="33">
        <v>44385</v>
      </c>
      <c r="B4354" s="35">
        <v>1.9188630100684057E-2</v>
      </c>
    </row>
    <row r="4355" spans="1:2" x14ac:dyDescent="0.25">
      <c r="A4355" s="33">
        <v>44386</v>
      </c>
      <c r="B4355" s="35">
        <v>1.9224415288766616E-2</v>
      </c>
    </row>
    <row r="4356" spans="1:2" x14ac:dyDescent="0.25">
      <c r="A4356" s="33">
        <v>44389</v>
      </c>
      <c r="B4356" s="35">
        <v>1.9367723758171529E-2</v>
      </c>
    </row>
    <row r="4357" spans="1:2" x14ac:dyDescent="0.25">
      <c r="A4357" s="33">
        <v>44390</v>
      </c>
      <c r="B4357" s="35">
        <v>1.9403776092600689E-2</v>
      </c>
    </row>
    <row r="4358" spans="1:2" x14ac:dyDescent="0.25">
      <c r="A4358" s="33">
        <v>44391</v>
      </c>
      <c r="B4358" s="35">
        <v>1.9448826031497779E-2</v>
      </c>
    </row>
    <row r="4359" spans="1:2" x14ac:dyDescent="0.25">
      <c r="A4359" s="33">
        <v>44392</v>
      </c>
      <c r="B4359" s="35">
        <v>1.9485036257015143E-2</v>
      </c>
    </row>
    <row r="4360" spans="1:2" x14ac:dyDescent="0.25">
      <c r="A4360" s="33">
        <v>44393</v>
      </c>
      <c r="B4360" s="35">
        <v>1.9534528266187401E-2</v>
      </c>
    </row>
    <row r="4361" spans="1:2" x14ac:dyDescent="0.25">
      <c r="A4361" s="33">
        <v>44396</v>
      </c>
      <c r="B4361" s="35">
        <v>1.9653271939064298E-2</v>
      </c>
    </row>
    <row r="4362" spans="1:2" x14ac:dyDescent="0.25">
      <c r="A4362" s="33">
        <v>44397</v>
      </c>
      <c r="B4362" s="35">
        <v>1.9637014953036047E-2</v>
      </c>
    </row>
    <row r="4363" spans="1:2" x14ac:dyDescent="0.25">
      <c r="A4363" s="33">
        <v>44398</v>
      </c>
      <c r="B4363" s="35">
        <v>1.9692750433826012E-2</v>
      </c>
    </row>
    <row r="4364" spans="1:2" x14ac:dyDescent="0.25">
      <c r="A4364" s="33">
        <v>44399</v>
      </c>
      <c r="B4364" s="35">
        <v>1.9750156549057207E-2</v>
      </c>
    </row>
    <row r="4365" spans="1:2" x14ac:dyDescent="0.25">
      <c r="A4365" s="33">
        <v>44400</v>
      </c>
      <c r="B4365" s="35">
        <v>1.9788437242789891E-2</v>
      </c>
    </row>
    <row r="4366" spans="1:2" x14ac:dyDescent="0.25">
      <c r="A4366" s="33">
        <v>44403</v>
      </c>
      <c r="B4366" s="35">
        <v>1.9889875297004256E-2</v>
      </c>
    </row>
    <row r="4367" spans="1:2" x14ac:dyDescent="0.25">
      <c r="A4367" s="33">
        <v>44404</v>
      </c>
      <c r="B4367" s="35">
        <v>1.9886169931110587E-2</v>
      </c>
    </row>
    <row r="4368" spans="1:2" x14ac:dyDescent="0.25">
      <c r="A4368" s="33">
        <v>44405</v>
      </c>
      <c r="B4368" s="35">
        <v>1.9925759058796899E-2</v>
      </c>
    </row>
    <row r="4369" spans="1:2" x14ac:dyDescent="0.25">
      <c r="A4369" s="33">
        <v>44406</v>
      </c>
      <c r="B4369" s="35">
        <v>1.9957622289541899E-2</v>
      </c>
    </row>
    <row r="4370" spans="1:2" x14ac:dyDescent="0.25">
      <c r="A4370" s="33">
        <v>44407</v>
      </c>
      <c r="B4370" s="35">
        <v>2.0038408675651098E-2</v>
      </c>
    </row>
    <row r="4371" spans="1:2" x14ac:dyDescent="0.25">
      <c r="A4371" s="33">
        <v>44410</v>
      </c>
      <c r="B4371" s="35">
        <v>2.0143163973814326E-2</v>
      </c>
    </row>
    <row r="4372" spans="1:2" x14ac:dyDescent="0.25">
      <c r="A4372" s="33">
        <v>44411</v>
      </c>
      <c r="B4372" s="35">
        <v>2.0213308304494193E-2</v>
      </c>
    </row>
    <row r="4373" spans="1:2" x14ac:dyDescent="0.25">
      <c r="A4373" s="33">
        <v>44412</v>
      </c>
      <c r="B4373" s="35">
        <v>2.0250007639597056E-2</v>
      </c>
    </row>
    <row r="4374" spans="1:2" x14ac:dyDescent="0.25">
      <c r="A4374" s="33">
        <v>44413</v>
      </c>
      <c r="B4374" s="35">
        <v>2.0304544778542377E-2</v>
      </c>
    </row>
    <row r="4375" spans="1:2" x14ac:dyDescent="0.25">
      <c r="A4375" s="33">
        <v>44414</v>
      </c>
      <c r="B4375" s="35">
        <v>2.0343413995181692E-2</v>
      </c>
    </row>
    <row r="4376" spans="1:2" x14ac:dyDescent="0.25">
      <c r="A4376" s="33">
        <v>44417</v>
      </c>
      <c r="B4376" s="35">
        <v>2.0481529112993169E-2</v>
      </c>
    </row>
    <row r="4377" spans="1:2" x14ac:dyDescent="0.25">
      <c r="A4377" s="33">
        <v>44418</v>
      </c>
      <c r="B4377" s="35">
        <v>2.0543097114704256E-2</v>
      </c>
    </row>
    <row r="4378" spans="1:2" x14ac:dyDescent="0.25">
      <c r="A4378" s="33">
        <v>44419</v>
      </c>
      <c r="B4378" s="35">
        <v>2.056282333682935E-2</v>
      </c>
    </row>
    <row r="4379" spans="1:2" x14ac:dyDescent="0.25">
      <c r="A4379" s="33">
        <v>44420</v>
      </c>
      <c r="B4379" s="35">
        <v>2.0593469812352883E-2</v>
      </c>
    </row>
    <row r="4380" spans="1:2" x14ac:dyDescent="0.25">
      <c r="A4380" s="33">
        <v>44421</v>
      </c>
      <c r="B4380" s="35">
        <v>2.0631242060175525E-2</v>
      </c>
    </row>
    <row r="4381" spans="1:2" x14ac:dyDescent="0.25">
      <c r="A4381" s="33">
        <v>44424</v>
      </c>
      <c r="B4381" s="35">
        <v>2.076504057355999E-2</v>
      </c>
    </row>
    <row r="4382" spans="1:2" x14ac:dyDescent="0.25">
      <c r="A4382" s="33">
        <v>44425</v>
      </c>
      <c r="B4382" s="35">
        <v>2.0797824771583429E-2</v>
      </c>
    </row>
    <row r="4383" spans="1:2" x14ac:dyDescent="0.25">
      <c r="A4383" s="33">
        <v>44426</v>
      </c>
      <c r="B4383" s="35">
        <v>2.0801630611625654E-2</v>
      </c>
    </row>
    <row r="4384" spans="1:2" x14ac:dyDescent="0.25">
      <c r="A4384" s="33">
        <v>44427</v>
      </c>
      <c r="B4384" s="35">
        <v>2.0865726915896943E-2</v>
      </c>
    </row>
    <row r="4385" spans="1:2" x14ac:dyDescent="0.25">
      <c r="A4385" s="33">
        <v>44428</v>
      </c>
      <c r="B4385" s="35">
        <v>2.0846777081252377E-2</v>
      </c>
    </row>
    <row r="4386" spans="1:2" x14ac:dyDescent="0.25">
      <c r="A4386" s="33">
        <v>44431</v>
      </c>
      <c r="B4386" s="35">
        <v>2.0971484581000732E-2</v>
      </c>
    </row>
    <row r="4387" spans="1:2" x14ac:dyDescent="0.25">
      <c r="A4387" s="33">
        <v>44432</v>
      </c>
      <c r="B4387" s="35">
        <v>2.1014965659676754E-2</v>
      </c>
    </row>
    <row r="4388" spans="1:2" x14ac:dyDescent="0.25">
      <c r="A4388" s="33">
        <v>44433</v>
      </c>
      <c r="B4388" s="35">
        <v>2.1058566204506857E-2</v>
      </c>
    </row>
    <row r="4389" spans="1:2" x14ac:dyDescent="0.25">
      <c r="A4389" s="33">
        <v>44434</v>
      </c>
      <c r="B4389" s="35">
        <v>2.1109560441794351E-2</v>
      </c>
    </row>
    <row r="4390" spans="1:2" x14ac:dyDescent="0.25">
      <c r="A4390" s="33">
        <v>44435</v>
      </c>
      <c r="B4390" s="35">
        <v>2.1172946782756163E-2</v>
      </c>
    </row>
    <row r="4391" spans="1:2" x14ac:dyDescent="0.25">
      <c r="A4391" s="33">
        <v>44438</v>
      </c>
      <c r="B4391" s="35">
        <v>2.129096926753915E-2</v>
      </c>
    </row>
    <row r="4392" spans="1:2" x14ac:dyDescent="0.25">
      <c r="A4392" s="33">
        <v>44439</v>
      </c>
      <c r="B4392" s="35">
        <v>2.1318129316971302E-2</v>
      </c>
    </row>
    <row r="4393" spans="1:2" x14ac:dyDescent="0.25">
      <c r="A4393" s="33">
        <v>44440</v>
      </c>
      <c r="B4393" s="35">
        <v>2.1387985025852263E-2</v>
      </c>
    </row>
    <row r="4394" spans="1:2" x14ac:dyDescent="0.25">
      <c r="A4394" s="33">
        <v>44441</v>
      </c>
      <c r="B4394" s="35">
        <v>2.1408418238608284E-2</v>
      </c>
    </row>
    <row r="4395" spans="1:2" x14ac:dyDescent="0.25">
      <c r="A4395" s="33">
        <v>44442</v>
      </c>
      <c r="B4395" s="35">
        <v>2.1457917202096999E-2</v>
      </c>
    </row>
    <row r="4396" spans="1:2" x14ac:dyDescent="0.25">
      <c r="A4396" s="33">
        <v>44446</v>
      </c>
      <c r="B4396" s="35">
        <v>2.1648419017313625E-2</v>
      </c>
    </row>
    <row r="4397" spans="1:2" x14ac:dyDescent="0.25">
      <c r="A4397" s="33">
        <v>44447</v>
      </c>
      <c r="B4397" s="35">
        <v>2.1702243575924429E-2</v>
      </c>
    </row>
    <row r="4398" spans="1:2" x14ac:dyDescent="0.25">
      <c r="A4398" s="33">
        <v>44448</v>
      </c>
      <c r="B4398" s="35">
        <v>2.1723848590607053E-2</v>
      </c>
    </row>
    <row r="4399" spans="1:2" x14ac:dyDescent="0.25">
      <c r="A4399" s="33">
        <v>44449</v>
      </c>
      <c r="B4399" s="35">
        <v>2.1750480222278323E-2</v>
      </c>
    </row>
    <row r="4400" spans="1:2" x14ac:dyDescent="0.25">
      <c r="A4400" s="33">
        <v>44452</v>
      </c>
      <c r="B4400" s="35">
        <v>2.1852827871127412E-2</v>
      </c>
    </row>
    <row r="4401" spans="1:2" x14ac:dyDescent="0.25">
      <c r="A4401" s="33">
        <v>44453</v>
      </c>
      <c r="B4401" s="35">
        <v>2.1910296780145888E-2</v>
      </c>
    </row>
    <row r="4402" spans="1:2" x14ac:dyDescent="0.25">
      <c r="A4402" s="33">
        <v>44454</v>
      </c>
      <c r="B4402" s="35">
        <v>2.1899944907625146E-2</v>
      </c>
    </row>
    <row r="4403" spans="1:2" x14ac:dyDescent="0.25">
      <c r="A4403" s="33">
        <v>44455</v>
      </c>
      <c r="B4403" s="35">
        <v>2.1939948751737104E-2</v>
      </c>
    </row>
    <row r="4404" spans="1:2" x14ac:dyDescent="0.25">
      <c r="A4404" s="33">
        <v>44456</v>
      </c>
      <c r="B4404" s="35">
        <v>2.1937697343507701E-2</v>
      </c>
    </row>
    <row r="4405" spans="1:2" x14ac:dyDescent="0.25">
      <c r="A4405" s="33">
        <v>44459</v>
      </c>
      <c r="B4405" s="35">
        <v>2.2077161232692877E-2</v>
      </c>
    </row>
    <row r="4406" spans="1:2" x14ac:dyDescent="0.25">
      <c r="A4406" s="33">
        <v>44460</v>
      </c>
      <c r="B4406" s="35">
        <v>2.2062718149683302E-2</v>
      </c>
    </row>
    <row r="4407" spans="1:2" x14ac:dyDescent="0.25">
      <c r="A4407" s="33">
        <v>44461</v>
      </c>
      <c r="B4407" s="35">
        <v>2.208139152420463E-2</v>
      </c>
    </row>
    <row r="4408" spans="1:2" x14ac:dyDescent="0.25">
      <c r="A4408" s="33">
        <v>44462</v>
      </c>
      <c r="B4408" s="35">
        <v>2.2169580180442239E-2</v>
      </c>
    </row>
    <row r="4409" spans="1:2" x14ac:dyDescent="0.25">
      <c r="A4409" s="33">
        <v>44463</v>
      </c>
      <c r="B4409" s="35">
        <v>2.215559209203688E-2</v>
      </c>
    </row>
    <row r="4410" spans="1:2" x14ac:dyDescent="0.25">
      <c r="A4410" s="33">
        <v>44466</v>
      </c>
      <c r="B4410" s="35">
        <v>2.2270503763441196E-2</v>
      </c>
    </row>
    <row r="4411" spans="1:2" x14ac:dyDescent="0.25">
      <c r="A4411" s="33">
        <v>44467</v>
      </c>
      <c r="B4411" s="35">
        <v>2.2280834244942316E-2</v>
      </c>
    </row>
    <row r="4412" spans="1:2" x14ac:dyDescent="0.25">
      <c r="A4412" s="33">
        <v>44468</v>
      </c>
      <c r="B4412" s="35">
        <v>2.2305080239394703E-2</v>
      </c>
    </row>
    <row r="4413" spans="1:2" x14ac:dyDescent="0.25">
      <c r="A4413" s="33">
        <v>44469</v>
      </c>
      <c r="B4413" s="35">
        <v>2.2360197132427873E-2</v>
      </c>
    </row>
    <row r="4414" spans="1:2" x14ac:dyDescent="0.25">
      <c r="A4414" s="33">
        <v>44470</v>
      </c>
      <c r="B4414" s="35">
        <v>2.2403332772726658E-2</v>
      </c>
    </row>
    <row r="4415" spans="1:2" x14ac:dyDescent="0.25">
      <c r="A4415" s="33">
        <v>44473</v>
      </c>
      <c r="B4415" s="35">
        <v>2.2503502634717343E-2</v>
      </c>
    </row>
    <row r="4416" spans="1:2" x14ac:dyDescent="0.25">
      <c r="A4416" s="33">
        <v>44474</v>
      </c>
      <c r="B4416" s="35">
        <v>2.2568772075630683E-2</v>
      </c>
    </row>
    <row r="4417" spans="1:2" x14ac:dyDescent="0.25">
      <c r="A4417" s="33">
        <v>44475</v>
      </c>
      <c r="B4417" s="35">
        <v>2.2631880106334767E-2</v>
      </c>
    </row>
    <row r="4418" spans="1:2" x14ac:dyDescent="0.25">
      <c r="A4418" s="33">
        <v>44476</v>
      </c>
      <c r="B4418" s="35">
        <v>2.2680698951809131E-2</v>
      </c>
    </row>
    <row r="4419" spans="1:2" x14ac:dyDescent="0.25">
      <c r="A4419" s="33">
        <v>44477</v>
      </c>
      <c r="B4419" s="35">
        <v>2.2733357240040775E-2</v>
      </c>
    </row>
    <row r="4420" spans="1:2" x14ac:dyDescent="0.25">
      <c r="A4420" s="33">
        <v>44480</v>
      </c>
      <c r="B4420" s="35">
        <v>2.2837338414813724E-2</v>
      </c>
    </row>
    <row r="4421" spans="1:2" x14ac:dyDescent="0.25">
      <c r="A4421" s="33">
        <v>44481</v>
      </c>
      <c r="B4421" s="35">
        <v>2.2864285129189366E-2</v>
      </c>
    </row>
    <row r="4422" spans="1:2" x14ac:dyDescent="0.25">
      <c r="A4422" s="33">
        <v>44482</v>
      </c>
      <c r="B4422" s="35">
        <v>2.289356133813647E-2</v>
      </c>
    </row>
    <row r="4423" spans="1:2" x14ac:dyDescent="0.25">
      <c r="A4423" s="33">
        <v>44483</v>
      </c>
      <c r="B4423" s="35">
        <v>2.2972910818324754E-2</v>
      </c>
    </row>
    <row r="4424" spans="1:2" x14ac:dyDescent="0.25">
      <c r="A4424" s="33">
        <v>44484</v>
      </c>
      <c r="B4424" s="35">
        <v>2.2985598280862218E-2</v>
      </c>
    </row>
    <row r="4425" spans="1:2" x14ac:dyDescent="0.25">
      <c r="A4425" s="33">
        <v>44487</v>
      </c>
      <c r="B4425" s="35">
        <v>2.3113585224902256E-2</v>
      </c>
    </row>
    <row r="4426" spans="1:2" x14ac:dyDescent="0.25">
      <c r="A4426" s="33">
        <v>44488</v>
      </c>
      <c r="B4426" s="35">
        <v>2.3174123389123391E-2</v>
      </c>
    </row>
    <row r="4427" spans="1:2" x14ac:dyDescent="0.25">
      <c r="A4427" s="33">
        <v>44489</v>
      </c>
      <c r="B4427" s="35">
        <v>2.3336686766866288E-2</v>
      </c>
    </row>
    <row r="4428" spans="1:2" x14ac:dyDescent="0.25">
      <c r="A4428" s="33">
        <v>44490</v>
      </c>
      <c r="B4428" s="35">
        <v>2.3423365552784015E-2</v>
      </c>
    </row>
    <row r="4429" spans="1:2" x14ac:dyDescent="0.25">
      <c r="A4429" s="33">
        <v>44491</v>
      </c>
      <c r="B4429" s="35">
        <v>2.3469309919367909E-2</v>
      </c>
    </row>
    <row r="4430" spans="1:2" x14ac:dyDescent="0.25">
      <c r="A4430" s="33">
        <v>44494</v>
      </c>
      <c r="B4430" s="35">
        <v>2.3581484769705341E-2</v>
      </c>
    </row>
    <row r="4431" spans="1:2" x14ac:dyDescent="0.25">
      <c r="A4431" s="33">
        <v>44495</v>
      </c>
      <c r="B4431" s="35">
        <v>2.3579251598283335E-2</v>
      </c>
    </row>
    <row r="4432" spans="1:2" x14ac:dyDescent="0.25">
      <c r="A4432" s="33">
        <v>44496</v>
      </c>
      <c r="B4432" s="35">
        <v>2.3626986971652109E-2</v>
      </c>
    </row>
    <row r="4433" spans="1:2" x14ac:dyDescent="0.25">
      <c r="A4433" s="33">
        <v>44497</v>
      </c>
      <c r="B4433" s="35">
        <v>2.3618167274926716E-2</v>
      </c>
    </row>
    <row r="4434" spans="1:2" x14ac:dyDescent="0.25">
      <c r="A4434" s="33">
        <v>44498</v>
      </c>
      <c r="B4434" s="35">
        <v>2.371361003251593E-2</v>
      </c>
    </row>
    <row r="4435" spans="1:2" x14ac:dyDescent="0.25">
      <c r="A4435" s="33">
        <v>44501</v>
      </c>
      <c r="B4435" s="35"/>
    </row>
    <row r="4436" spans="1:2" x14ac:dyDescent="0.25">
      <c r="A4436" s="33">
        <v>44502</v>
      </c>
      <c r="B4436" s="35"/>
    </row>
    <row r="4437" spans="1:2" x14ac:dyDescent="0.25">
      <c r="A4437" s="33">
        <v>44503</v>
      </c>
      <c r="B4437" s="35"/>
    </row>
    <row r="4438" spans="1:2" x14ac:dyDescent="0.25">
      <c r="A4438" s="33">
        <v>44504</v>
      </c>
      <c r="B4438" s="35"/>
    </row>
    <row r="4439" spans="1:2" x14ac:dyDescent="0.25">
      <c r="A4439" s="33">
        <v>44505</v>
      </c>
      <c r="B4439" s="35"/>
    </row>
    <row r="4440" spans="1:2" x14ac:dyDescent="0.25">
      <c r="A4440" s="33">
        <v>44508</v>
      </c>
      <c r="B4440" s="35"/>
    </row>
    <row r="4441" spans="1:2" x14ac:dyDescent="0.25">
      <c r="A4441" s="33">
        <v>44509</v>
      </c>
      <c r="B4441" s="35"/>
    </row>
    <row r="4442" spans="1:2" x14ac:dyDescent="0.25">
      <c r="A4442" s="33">
        <v>44510</v>
      </c>
      <c r="B4442" s="35"/>
    </row>
    <row r="4443" spans="1:2" x14ac:dyDescent="0.25">
      <c r="A4443" s="33">
        <v>44511</v>
      </c>
      <c r="B4443" s="35"/>
    </row>
    <row r="4444" spans="1:2" x14ac:dyDescent="0.25">
      <c r="A4444" s="33">
        <v>44512</v>
      </c>
      <c r="B4444" s="35"/>
    </row>
    <row r="4445" spans="1:2" x14ac:dyDescent="0.25">
      <c r="A4445" s="33">
        <v>44515</v>
      </c>
      <c r="B4445" s="35"/>
    </row>
    <row r="4446" spans="1:2" x14ac:dyDescent="0.25">
      <c r="A4446" s="33">
        <v>44516</v>
      </c>
      <c r="B4446" s="35"/>
    </row>
    <row r="4447" spans="1:2" x14ac:dyDescent="0.25">
      <c r="A4447" s="33">
        <v>44517</v>
      </c>
      <c r="B4447" s="35"/>
    </row>
    <row r="4448" spans="1:2" x14ac:dyDescent="0.25">
      <c r="A4448" s="33">
        <v>44518</v>
      </c>
      <c r="B4448" s="35"/>
    </row>
    <row r="4449" spans="1:2" x14ac:dyDescent="0.25">
      <c r="A4449" s="33">
        <v>44519</v>
      </c>
      <c r="B4449" s="35"/>
    </row>
    <row r="4450" spans="1:2" x14ac:dyDescent="0.25">
      <c r="A4450" s="33">
        <v>44522</v>
      </c>
      <c r="B4450" s="35"/>
    </row>
    <row r="4451" spans="1:2" x14ac:dyDescent="0.25">
      <c r="A4451" s="33">
        <v>44523</v>
      </c>
      <c r="B4451" s="35"/>
    </row>
    <row r="4452" spans="1:2" x14ac:dyDescent="0.25">
      <c r="A4452" s="33">
        <v>44524</v>
      </c>
      <c r="B4452" s="35"/>
    </row>
    <row r="4453" spans="1:2" x14ac:dyDescent="0.25">
      <c r="A4453" s="33">
        <v>44526</v>
      </c>
      <c r="B4453" s="35"/>
    </row>
    <row r="4454" spans="1:2" x14ac:dyDescent="0.25">
      <c r="A4454" s="33">
        <v>44529</v>
      </c>
      <c r="B4454" s="35"/>
    </row>
    <row r="4455" spans="1:2" x14ac:dyDescent="0.25">
      <c r="A4455" s="33">
        <v>44530</v>
      </c>
      <c r="B4455" s="35"/>
    </row>
    <row r="4456" spans="1:2" x14ac:dyDescent="0.25">
      <c r="A4456" s="33">
        <v>44531</v>
      </c>
      <c r="B4456" s="35"/>
    </row>
    <row r="4457" spans="1:2" x14ac:dyDescent="0.25">
      <c r="A4457" s="33">
        <v>44532</v>
      </c>
      <c r="B4457" s="35"/>
    </row>
    <row r="4458" spans="1:2" x14ac:dyDescent="0.25">
      <c r="A4458" s="33">
        <v>44533</v>
      </c>
      <c r="B4458" s="35"/>
    </row>
    <row r="4459" spans="1:2" x14ac:dyDescent="0.25">
      <c r="A4459" s="33">
        <v>44536</v>
      </c>
      <c r="B4459" s="35"/>
    </row>
    <row r="4460" spans="1:2" x14ac:dyDescent="0.25">
      <c r="A4460" s="33">
        <v>44537</v>
      </c>
      <c r="B4460" s="35"/>
    </row>
    <row r="4461" spans="1:2" x14ac:dyDescent="0.25">
      <c r="A4461" s="33">
        <v>44538</v>
      </c>
      <c r="B4461" s="35"/>
    </row>
    <row r="4462" spans="1:2" x14ac:dyDescent="0.25">
      <c r="A4462" s="33">
        <v>44539</v>
      </c>
      <c r="B4462" s="35"/>
    </row>
    <row r="4463" spans="1:2" x14ac:dyDescent="0.25">
      <c r="A4463" s="33">
        <v>44540</v>
      </c>
      <c r="B4463" s="35"/>
    </row>
    <row r="4464" spans="1:2" x14ac:dyDescent="0.25">
      <c r="A4464" s="33">
        <v>44543</v>
      </c>
      <c r="B4464" s="35"/>
    </row>
    <row r="4465" spans="1:2" x14ac:dyDescent="0.25">
      <c r="A4465" s="33">
        <v>44544</v>
      </c>
      <c r="B4465" s="35"/>
    </row>
    <row r="4466" spans="1:2" x14ac:dyDescent="0.25">
      <c r="A4466" s="33">
        <v>44545</v>
      </c>
      <c r="B4466" s="35"/>
    </row>
    <row r="4467" spans="1:2" x14ac:dyDescent="0.25">
      <c r="A4467" s="33">
        <v>44546</v>
      </c>
      <c r="B4467" s="35"/>
    </row>
    <row r="4468" spans="1:2" x14ac:dyDescent="0.25">
      <c r="A4468" s="33">
        <v>44547</v>
      </c>
      <c r="B4468" s="35"/>
    </row>
    <row r="4469" spans="1:2" x14ac:dyDescent="0.25">
      <c r="A4469" s="33">
        <v>44550</v>
      </c>
      <c r="B4469" s="35"/>
    </row>
    <row r="4470" spans="1:2" x14ac:dyDescent="0.25">
      <c r="A4470" s="33">
        <v>44551</v>
      </c>
      <c r="B4470" s="35"/>
    </row>
    <row r="4471" spans="1:2" x14ac:dyDescent="0.25">
      <c r="A4471" s="33">
        <v>44552</v>
      </c>
      <c r="B4471" s="35"/>
    </row>
    <row r="4472" spans="1:2" x14ac:dyDescent="0.25">
      <c r="A4472" s="33">
        <v>44553</v>
      </c>
      <c r="B4472" s="35"/>
    </row>
    <row r="4473" spans="1:2" x14ac:dyDescent="0.25">
      <c r="A4473" s="33">
        <v>44557</v>
      </c>
      <c r="B4473" s="35"/>
    </row>
    <row r="4474" spans="1:2" x14ac:dyDescent="0.25">
      <c r="A4474" s="33">
        <v>44558</v>
      </c>
      <c r="B4474" s="35"/>
    </row>
    <row r="4475" spans="1:2" x14ac:dyDescent="0.25">
      <c r="A4475" s="33">
        <v>44559</v>
      </c>
      <c r="B4475" s="35"/>
    </row>
    <row r="4476" spans="1:2" x14ac:dyDescent="0.25">
      <c r="A4476" s="33">
        <v>44560</v>
      </c>
      <c r="B4476" s="35"/>
    </row>
    <row r="4477" spans="1:2" x14ac:dyDescent="0.25">
      <c r="A4477" s="33">
        <v>44561</v>
      </c>
      <c r="B4477" s="35"/>
    </row>
    <row r="4478" spans="1:2" x14ac:dyDescent="0.25">
      <c r="A4478" s="33">
        <v>44564</v>
      </c>
      <c r="B4478" s="35"/>
    </row>
    <row r="4479" spans="1:2" x14ac:dyDescent="0.25">
      <c r="A4479" s="33">
        <v>44565</v>
      </c>
      <c r="B4479" s="35"/>
    </row>
    <row r="4480" spans="1:2" x14ac:dyDescent="0.25">
      <c r="A4480" s="33">
        <v>44566</v>
      </c>
      <c r="B4480" s="35"/>
    </row>
    <row r="4481" spans="1:2" x14ac:dyDescent="0.25">
      <c r="A4481" s="33">
        <v>44567</v>
      </c>
      <c r="B4481" s="35"/>
    </row>
    <row r="4482" spans="1:2" x14ac:dyDescent="0.25">
      <c r="A4482" s="33">
        <v>44568</v>
      </c>
      <c r="B4482" s="35"/>
    </row>
    <row r="4483" spans="1:2" x14ac:dyDescent="0.25">
      <c r="A4483" s="33">
        <v>44571</v>
      </c>
      <c r="B4483" s="35"/>
    </row>
    <row r="4484" spans="1:2" x14ac:dyDescent="0.25">
      <c r="A4484" s="33">
        <v>44572</v>
      </c>
      <c r="B4484" s="35"/>
    </row>
    <row r="4485" spans="1:2" x14ac:dyDescent="0.25">
      <c r="A4485" s="33">
        <v>44573</v>
      </c>
      <c r="B4485" s="35"/>
    </row>
    <row r="4486" spans="1:2" x14ac:dyDescent="0.25">
      <c r="A4486" s="33">
        <v>44574</v>
      </c>
      <c r="B4486" s="35"/>
    </row>
    <row r="4487" spans="1:2" x14ac:dyDescent="0.25">
      <c r="A4487" s="33">
        <v>44575</v>
      </c>
      <c r="B4487" s="35"/>
    </row>
    <row r="4488" spans="1:2" x14ac:dyDescent="0.25">
      <c r="A4488" s="33">
        <v>44579</v>
      </c>
      <c r="B4488" s="35"/>
    </row>
    <row r="4489" spans="1:2" x14ac:dyDescent="0.25">
      <c r="A4489" s="33">
        <v>44580</v>
      </c>
      <c r="B4489" s="35"/>
    </row>
    <row r="4490" spans="1:2" x14ac:dyDescent="0.25">
      <c r="A4490" s="33">
        <v>44581</v>
      </c>
      <c r="B4490" s="35"/>
    </row>
    <row r="4491" spans="1:2" x14ac:dyDescent="0.25">
      <c r="A4491" s="33">
        <v>44582</v>
      </c>
      <c r="B4491" s="35"/>
    </row>
    <row r="4492" spans="1:2" x14ac:dyDescent="0.25">
      <c r="A4492" s="33">
        <v>44585</v>
      </c>
      <c r="B4492" s="35"/>
    </row>
    <row r="4493" spans="1:2" x14ac:dyDescent="0.25">
      <c r="A4493" s="33">
        <v>44586</v>
      </c>
      <c r="B4493" s="35"/>
    </row>
    <row r="4494" spans="1:2" x14ac:dyDescent="0.25">
      <c r="A4494" s="33">
        <v>44587</v>
      </c>
      <c r="B4494" s="35"/>
    </row>
    <row r="4495" spans="1:2" x14ac:dyDescent="0.25">
      <c r="A4495" s="33">
        <v>44588</v>
      </c>
      <c r="B4495" s="35"/>
    </row>
    <row r="4496" spans="1:2" x14ac:dyDescent="0.25">
      <c r="A4496" s="33">
        <v>44589</v>
      </c>
      <c r="B4496" s="35"/>
    </row>
    <row r="4497" spans="1:2" x14ac:dyDescent="0.25">
      <c r="A4497" s="33">
        <v>44592</v>
      </c>
      <c r="B4497" s="35"/>
    </row>
    <row r="4498" spans="1:2" x14ac:dyDescent="0.25">
      <c r="A4498" s="33">
        <v>44593</v>
      </c>
      <c r="B4498" s="35"/>
    </row>
    <row r="4499" spans="1:2" x14ac:dyDescent="0.25">
      <c r="A4499" s="33">
        <v>44594</v>
      </c>
      <c r="B4499" s="35"/>
    </row>
    <row r="4500" spans="1:2" x14ac:dyDescent="0.25">
      <c r="A4500" s="33">
        <v>44595</v>
      </c>
      <c r="B4500" s="35"/>
    </row>
    <row r="4501" spans="1:2" x14ac:dyDescent="0.25">
      <c r="A4501" s="33">
        <v>44596</v>
      </c>
      <c r="B4501" s="35"/>
    </row>
    <row r="4502" spans="1:2" x14ac:dyDescent="0.25">
      <c r="A4502" s="33">
        <v>44599</v>
      </c>
      <c r="B4502" s="35"/>
    </row>
    <row r="4503" spans="1:2" x14ac:dyDescent="0.25">
      <c r="A4503" s="33">
        <v>44600</v>
      </c>
      <c r="B4503" s="35"/>
    </row>
    <row r="4504" spans="1:2" x14ac:dyDescent="0.25">
      <c r="A4504" s="33">
        <v>44601</v>
      </c>
      <c r="B4504" s="35"/>
    </row>
    <row r="4505" spans="1:2" x14ac:dyDescent="0.25">
      <c r="A4505" s="33">
        <v>44602</v>
      </c>
      <c r="B4505" s="35"/>
    </row>
    <row r="4506" spans="1:2" x14ac:dyDescent="0.25">
      <c r="A4506" s="33">
        <v>44603</v>
      </c>
      <c r="B4506" s="35"/>
    </row>
    <row r="4507" spans="1:2" x14ac:dyDescent="0.25">
      <c r="A4507" s="33">
        <v>44606</v>
      </c>
      <c r="B4507" s="35"/>
    </row>
    <row r="4508" spans="1:2" x14ac:dyDescent="0.25">
      <c r="A4508" s="33">
        <v>44607</v>
      </c>
      <c r="B4508" s="35"/>
    </row>
    <row r="4509" spans="1:2" x14ac:dyDescent="0.25">
      <c r="A4509" s="33">
        <v>44608</v>
      </c>
      <c r="B4509" s="35"/>
    </row>
    <row r="4510" spans="1:2" x14ac:dyDescent="0.25">
      <c r="A4510" s="33">
        <v>44609</v>
      </c>
      <c r="B4510" s="35"/>
    </row>
    <row r="4511" spans="1:2" x14ac:dyDescent="0.25">
      <c r="A4511" s="33">
        <v>44610</v>
      </c>
      <c r="B4511" s="35"/>
    </row>
    <row r="4512" spans="1:2" x14ac:dyDescent="0.25">
      <c r="A4512" s="33">
        <v>44614</v>
      </c>
      <c r="B4512" s="35"/>
    </row>
    <row r="4513" spans="1:2" x14ac:dyDescent="0.25">
      <c r="A4513" s="33">
        <v>44615</v>
      </c>
      <c r="B4513" s="35"/>
    </row>
    <row r="4514" spans="1:2" x14ac:dyDescent="0.25">
      <c r="A4514" s="33">
        <v>44616</v>
      </c>
      <c r="B4514" s="35"/>
    </row>
    <row r="4515" spans="1:2" x14ac:dyDescent="0.25">
      <c r="A4515" s="33">
        <v>44617</v>
      </c>
      <c r="B4515" s="35"/>
    </row>
    <row r="4516" spans="1:2" x14ac:dyDescent="0.25">
      <c r="A4516" s="33" t="s">
        <v>99</v>
      </c>
      <c r="B4516" s="35"/>
    </row>
    <row r="4517" spans="1:2" x14ac:dyDescent="0.25">
      <c r="A4517" s="33" t="s">
        <v>7</v>
      </c>
      <c r="B4517" s="35" t="e">
        <v>#N/A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A1:J3507"/>
  <sheetViews>
    <sheetView workbookViewId="0">
      <pane xSplit="1" ySplit="2" topLeftCell="B3494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6" style="1" customWidth="1"/>
    <col min="2" max="2" width="15.140625" style="11" customWidth="1"/>
    <col min="3" max="5" width="15.7109375" style="11" bestFit="1" customWidth="1"/>
    <col min="6" max="6" width="16.140625" style="11" bestFit="1" customWidth="1"/>
  </cols>
  <sheetData>
    <row r="1" spans="1:7" x14ac:dyDescent="0.25">
      <c r="A1" s="1" t="str">
        <f>Readme!A1</f>
        <v>© 2022 VH2 LLC </v>
      </c>
    </row>
    <row r="2" spans="1:7" x14ac:dyDescent="0.25">
      <c r="A2" s="1" t="str">
        <f>'OHL indexes'!A4</f>
        <v>Trade Date</v>
      </c>
      <c r="B2" s="11" t="s">
        <v>22</v>
      </c>
      <c r="C2" s="11" t="s">
        <v>23</v>
      </c>
      <c r="D2" s="11" t="s">
        <v>24</v>
      </c>
      <c r="E2" s="11" t="s">
        <v>83</v>
      </c>
      <c r="F2" s="11" t="s">
        <v>84</v>
      </c>
      <c r="G2" t="s">
        <v>85</v>
      </c>
    </row>
    <row r="3" spans="1:7" x14ac:dyDescent="0.25">
      <c r="A3" s="1">
        <f>'OHL indexes'!A5</f>
        <v>38072</v>
      </c>
      <c r="E3" s="11">
        <f>Master!M7</f>
        <v>394707521000</v>
      </c>
    </row>
    <row r="4" spans="1:7" x14ac:dyDescent="0.25">
      <c r="A4" s="1">
        <f>'OHL indexes'!A6</f>
        <v>38075</v>
      </c>
      <c r="B4" s="11">
        <f>E3*(2*('OHL indexes'!C6/'OHL indexes'!B5-1)+1)</f>
        <v>374774610973.58447</v>
      </c>
      <c r="C4" s="11">
        <f>E3*(2*('OHL indexes'!D6/'OHL indexes'!B5-1)+1)</f>
        <v>381308829232.81171</v>
      </c>
      <c r="D4" s="11">
        <f>E3*(2*('OHL indexes'!E6/'OHL indexes'!B5-1)+1)</f>
        <v>367974938262.39148</v>
      </c>
      <c r="E4" s="11">
        <f>Master!M8</f>
        <v>370212294888.46118</v>
      </c>
    </row>
    <row r="5" spans="1:7" x14ac:dyDescent="0.25">
      <c r="A5" s="1">
        <f>'OHL indexes'!A7</f>
        <v>38076</v>
      </c>
      <c r="B5" s="11">
        <f>E4*(2*('OHL indexes'!C7/'OHL indexes'!B6-1)+1)</f>
        <v>371825718449.01758</v>
      </c>
      <c r="C5" s="11">
        <f>E4*(2*('OHL indexes'!D7/'OHL indexes'!B6-1)+1)</f>
        <v>383164456199.66058</v>
      </c>
      <c r="D5" s="11">
        <f>E4*(2*('OHL indexes'!E7/'OHL indexes'!B6-1)+1)</f>
        <v>357212363838.85565</v>
      </c>
      <c r="E5" s="11">
        <f>Master!M9</f>
        <v>357180870079.70856</v>
      </c>
    </row>
    <row r="6" spans="1:7" x14ac:dyDescent="0.25">
      <c r="A6" s="1">
        <f>'OHL indexes'!A8</f>
        <v>38077</v>
      </c>
      <c r="B6" s="11">
        <f>E5*(2*('OHL indexes'!C8/'OHL indexes'!B7-1)+1)</f>
        <v>354907951695.6012</v>
      </c>
      <c r="C6" s="11">
        <f>E5*(2*('OHL indexes'!D8/'OHL indexes'!B7-1)+1)</f>
        <v>364146259807.94934</v>
      </c>
      <c r="D6" s="11">
        <f>E5*(2*('OHL indexes'!E8/'OHL indexes'!B7-1)+1)</f>
        <v>354907951695.6012</v>
      </c>
      <c r="E6" s="11">
        <f>Master!M10</f>
        <v>363966829550.05469</v>
      </c>
    </row>
    <row r="7" spans="1:7" x14ac:dyDescent="0.25">
      <c r="A7" s="1">
        <f>'OHL indexes'!A9</f>
        <v>38078</v>
      </c>
      <c r="B7" s="11">
        <f>E6*(2*('OHL indexes'!C9/'OHL indexes'!B8-1)+1)</f>
        <v>369214027285.24536</v>
      </c>
      <c r="C7" s="11">
        <f>E6*(2*('OHL indexes'!D9/'OHL indexes'!B8-1)+1)</f>
        <v>376865820917.09338</v>
      </c>
      <c r="D7" s="11">
        <f>E6*(2*('OHL indexes'!E9/'OHL indexes'!B8-1)+1)</f>
        <v>354434274999.24976</v>
      </c>
      <c r="E7" s="11">
        <f>Master!M11</f>
        <v>362107903600.94873</v>
      </c>
    </row>
    <row r="8" spans="1:7" x14ac:dyDescent="0.25">
      <c r="A8" s="1">
        <f>'OHL indexes'!A10</f>
        <v>38079</v>
      </c>
      <c r="B8" s="11">
        <f>E7*(2*('OHL indexes'!C10/'OHL indexes'!B9-1)+1)</f>
        <v>355333158485.23895</v>
      </c>
      <c r="C8" s="11">
        <f>E7*(2*('OHL indexes'!D10/'OHL indexes'!B9-1)+1)</f>
        <v>355333158485.23895</v>
      </c>
      <c r="D8" s="11">
        <f>E7*(2*('OHL indexes'!E10/'OHL indexes'!B9-1)+1)</f>
        <v>324009925486.0459</v>
      </c>
      <c r="E8" s="11">
        <f>Master!M12</f>
        <v>328146364192.40845</v>
      </c>
    </row>
    <row r="9" spans="1:7" x14ac:dyDescent="0.25">
      <c r="A9" s="1">
        <f>'OHL indexes'!A11</f>
        <v>38082</v>
      </c>
      <c r="B9" s="11">
        <f>E8*(2*('OHL indexes'!C11/'OHL indexes'!B10-1)+1)</f>
        <v>322537597295.52893</v>
      </c>
      <c r="C9" s="11">
        <f>E8*(2*('OHL indexes'!D11/'OHL indexes'!B10-1)+1)</f>
        <v>326549269645.9447</v>
      </c>
      <c r="D9" s="11">
        <f>E8*(2*('OHL indexes'!E11/'OHL indexes'!B10-1)+1)</f>
        <v>319526964005.10327</v>
      </c>
      <c r="E9" s="11">
        <f>Master!M13</f>
        <v>319442921321.57379</v>
      </c>
    </row>
    <row r="10" spans="1:7" x14ac:dyDescent="0.25">
      <c r="A10" s="1">
        <f>'OHL indexes'!A12</f>
        <v>38083</v>
      </c>
      <c r="B10" s="11">
        <f>E9*(2*('OHL indexes'!C12/'OHL indexes'!B11-1)+1)</f>
        <v>317686634053.87451</v>
      </c>
      <c r="C10" s="11">
        <f>E9*(2*('OHL indexes'!D12/'OHL indexes'!B11-1)+1)</f>
        <v>334212294598.1424</v>
      </c>
      <c r="D10" s="11">
        <f>E9*(2*('OHL indexes'!E12/'OHL indexes'!B11-1)+1)</f>
        <v>317686634053.87451</v>
      </c>
      <c r="E10" s="11">
        <f>Master!M14</f>
        <v>330163092322.89148</v>
      </c>
    </row>
    <row r="11" spans="1:7" x14ac:dyDescent="0.25">
      <c r="A11" s="1">
        <f>'OHL indexes'!A13</f>
        <v>38084</v>
      </c>
      <c r="B11" s="11">
        <f>E10*(2*('OHL indexes'!C13/'OHL indexes'!B12-1)+1)</f>
        <v>336842959104.54529</v>
      </c>
      <c r="C11" s="11">
        <f>E10*(2*('OHL indexes'!D13/'OHL indexes'!B12-1)+1)</f>
        <v>346859959086.45477</v>
      </c>
      <c r="D11" s="11">
        <f>E10*(2*('OHL indexes'!E13/'OHL indexes'!B12-1)+1)</f>
        <v>332614622643.50067</v>
      </c>
      <c r="E11" s="11">
        <f>Master!M15</f>
        <v>340163003061.70465</v>
      </c>
    </row>
    <row r="12" spans="1:7" x14ac:dyDescent="0.25">
      <c r="A12" s="1">
        <f>'OHL indexes'!A14</f>
        <v>38085</v>
      </c>
      <c r="B12" s="11">
        <f>E11*(2*('OHL indexes'!C14/'OHL indexes'!B13-1)+1)</f>
        <v>330799341294.57977</v>
      </c>
      <c r="C12" s="11">
        <f>E11*(2*('OHL indexes'!D14/'OHL indexes'!B13-1)+1)</f>
        <v>341184386052.83551</v>
      </c>
      <c r="D12" s="11">
        <f>E11*(2*('OHL indexes'!E14/'OHL indexes'!B13-1)+1)</f>
        <v>330799341294.57977</v>
      </c>
      <c r="E12" s="11">
        <f>Master!M16</f>
        <v>339991778873.33105</v>
      </c>
    </row>
    <row r="13" spans="1:7" x14ac:dyDescent="0.25">
      <c r="A13" s="1">
        <f>'OHL indexes'!A15</f>
        <v>38089</v>
      </c>
      <c r="B13" s="11">
        <f>E12*(2*('OHL indexes'!C15/'OHL indexes'!B14-1)+1)</f>
        <v>330094405695.49359</v>
      </c>
      <c r="C13" s="11">
        <f>E12*(2*('OHL indexes'!D15/'OHL indexes'!B14-1)+1)</f>
        <v>330094405695.49359</v>
      </c>
      <c r="D13" s="11">
        <f>E12*(2*('OHL indexes'!E15/'OHL indexes'!B14-1)+1)</f>
        <v>322588035518.74042</v>
      </c>
      <c r="E13" s="11">
        <f>Master!M17</f>
        <v>322474212289.38263</v>
      </c>
    </row>
    <row r="14" spans="1:7" x14ac:dyDescent="0.25">
      <c r="A14" s="1">
        <f>'OHL indexes'!A16</f>
        <v>38090</v>
      </c>
      <c r="B14" s="11">
        <f>E13*(2*('OHL indexes'!C16/'OHL indexes'!B15-1)+1)</f>
        <v>338334081507.66418</v>
      </c>
      <c r="C14" s="11">
        <f>E13*(2*('OHL indexes'!D16/'OHL indexes'!B15-1)+1)</f>
        <v>347372679495.96783</v>
      </c>
      <c r="D14" s="11">
        <f>E13*(2*('OHL indexes'!E16/'OHL indexes'!B15-1)+1)</f>
        <v>333261136163.73431</v>
      </c>
      <c r="E14" s="11">
        <f>Master!M18</f>
        <v>347130641132.74323</v>
      </c>
    </row>
    <row r="15" spans="1:7" x14ac:dyDescent="0.25">
      <c r="A15" s="1">
        <f>'OHL indexes'!A17</f>
        <v>38091</v>
      </c>
      <c r="B15" s="11">
        <f>E14*(2*('OHL indexes'!C17/'OHL indexes'!B16-1)+1)</f>
        <v>350705746132.5376</v>
      </c>
      <c r="C15" s="11">
        <f>E14*(2*('OHL indexes'!D17/'OHL indexes'!B16-1)+1)</f>
        <v>353216241594.86664</v>
      </c>
      <c r="D15" s="11">
        <f>E14*(2*('OHL indexes'!E17/'OHL indexes'!B16-1)+1)</f>
        <v>350705746132.5376</v>
      </c>
      <c r="E15" s="11">
        <f>Master!M19</f>
        <v>352672039752.73248</v>
      </c>
    </row>
    <row r="16" spans="1:7" x14ac:dyDescent="0.25">
      <c r="A16" s="1">
        <f>'OHL indexes'!A18</f>
        <v>38092</v>
      </c>
      <c r="B16" s="11">
        <f>E15*(2*('OHL indexes'!C18/'OHL indexes'!B17-1)+1)</f>
        <v>346080341834.79315</v>
      </c>
      <c r="C16" s="11">
        <f>E15*(2*('OHL indexes'!D18/'OHL indexes'!B17-1)+1)</f>
        <v>350972634712.3089</v>
      </c>
      <c r="D16" s="11">
        <f>E15*(2*('OHL indexes'!E18/'OHL indexes'!B17-1)+1)</f>
        <v>343624037486.69562</v>
      </c>
      <c r="E16" s="11">
        <f>Master!M20</f>
        <v>347779614501.0705</v>
      </c>
    </row>
    <row r="17" spans="1:5" x14ac:dyDescent="0.25">
      <c r="A17" s="1">
        <f>'OHL indexes'!A19</f>
        <v>38093</v>
      </c>
      <c r="B17" s="11">
        <f>E16*(2*('OHL indexes'!C19/'OHL indexes'!B18-1)+1)</f>
        <v>340366967555.75348</v>
      </c>
      <c r="C17" s="11">
        <f>E16*(2*('OHL indexes'!D19/'OHL indexes'!B18-1)+1)</f>
        <v>340476366198.67529</v>
      </c>
      <c r="D17" s="11">
        <f>E16*(2*('OHL indexes'!E19/'OHL indexes'!B18-1)+1)</f>
        <v>333277164501.5907</v>
      </c>
      <c r="E17" s="11">
        <f>Master!M21</f>
        <v>333248242819.3786</v>
      </c>
    </row>
    <row r="18" spans="1:5" x14ac:dyDescent="0.25">
      <c r="A18" s="1">
        <f>'OHL indexes'!A20</f>
        <v>38096</v>
      </c>
      <c r="B18" s="11">
        <f>E17*(2*('OHL indexes'!C20/'OHL indexes'!B19-1)+1)</f>
        <v>336559820503.67908</v>
      </c>
      <c r="C18" s="11">
        <f>E17*(2*('OHL indexes'!D20/'OHL indexes'!B19-1)+1)</f>
        <v>337924408853.5141</v>
      </c>
      <c r="D18" s="11">
        <f>E17*(2*('OHL indexes'!E20/'OHL indexes'!B19-1)+1)</f>
        <v>326706679505.37128</v>
      </c>
      <c r="E18" s="11">
        <f>Master!M22</f>
        <v>327033753404.50128</v>
      </c>
    </row>
    <row r="19" spans="1:5" x14ac:dyDescent="0.25">
      <c r="A19" s="1">
        <f>'OHL indexes'!A21</f>
        <v>38097</v>
      </c>
      <c r="B19" s="11">
        <f>E18*(2*('OHL indexes'!C21/'OHL indexes'!B20-1)+1)</f>
        <v>327033753404.50128</v>
      </c>
      <c r="C19" s="11">
        <f>E18*(2*('OHL indexes'!D21/'OHL indexes'!B20-1)+1)</f>
        <v>336781900864.09857</v>
      </c>
      <c r="D19" s="11">
        <f>E18*(2*('OHL indexes'!E21/'OHL indexes'!B20-1)+1)</f>
        <v>318906623098.67352</v>
      </c>
      <c r="E19" s="11">
        <f>Master!M23</f>
        <v>336753545388.86621</v>
      </c>
    </row>
    <row r="20" spans="1:5" x14ac:dyDescent="0.25">
      <c r="A20" s="1">
        <f>'OHL indexes'!A22</f>
        <v>38098</v>
      </c>
      <c r="B20" s="11">
        <f>E19*(2*('OHL indexes'!C22/'OHL indexes'!B21-1)+1)</f>
        <v>334643339565.4173</v>
      </c>
      <c r="C20" s="11">
        <f>E19*(2*('OHL indexes'!D22/'OHL indexes'!B21-1)+1)</f>
        <v>334995042580.82458</v>
      </c>
      <c r="D20" s="11">
        <f>E19*(2*('OHL indexes'!E22/'OHL indexes'!B21-1)+1)</f>
        <v>318816802024.04767</v>
      </c>
      <c r="E20" s="11">
        <f>Master!M24</f>
        <v>320212816953.13757</v>
      </c>
    </row>
    <row r="21" spans="1:5" x14ac:dyDescent="0.25">
      <c r="A21" s="1">
        <f>'OHL indexes'!A23</f>
        <v>38099</v>
      </c>
      <c r="B21" s="11">
        <f>E20*(2*('OHL indexes'!C23/'OHL indexes'!B22-1)+1)</f>
        <v>315836412676.48926</v>
      </c>
      <c r="C21" s="11">
        <f>E20*(2*('OHL indexes'!D23/'OHL indexes'!B22-1)+1)</f>
        <v>315836412676.48926</v>
      </c>
      <c r="D21" s="11">
        <f>E20*(2*('OHL indexes'!E23/'OHL indexes'!B22-1)+1)</f>
        <v>268379742549.11276</v>
      </c>
      <c r="E21" s="11">
        <f>Master!M25</f>
        <v>275413740487.98639</v>
      </c>
    </row>
    <row r="22" spans="1:5" x14ac:dyDescent="0.25">
      <c r="A22" s="1">
        <f>'OHL indexes'!A24</f>
        <v>38100</v>
      </c>
      <c r="B22" s="11">
        <f>E21*(2*('OHL indexes'!C24/'OHL indexes'!B23-1)+1)</f>
        <v>272422169354.10272</v>
      </c>
      <c r="C22" s="11">
        <f>E21*(2*('OHL indexes'!D24/'OHL indexes'!B23-1)+1)</f>
        <v>280987512541.33014</v>
      </c>
      <c r="D22" s="11">
        <f>E21*(2*('OHL indexes'!E24/'OHL indexes'!B23-1)+1)</f>
        <v>272422169354.10272</v>
      </c>
      <c r="E22" s="11">
        <f>Master!M26</f>
        <v>276128713438.18469</v>
      </c>
    </row>
    <row r="23" spans="1:5" x14ac:dyDescent="0.25">
      <c r="A23" s="1">
        <f>'OHL indexes'!A25</f>
        <v>38103</v>
      </c>
      <c r="B23" s="11">
        <f>E22*(2*('OHL indexes'!C25/'OHL indexes'!B24-1)+1)</f>
        <v>275250246487.32672</v>
      </c>
      <c r="C23" s="11">
        <f>E22*(2*('OHL indexes'!D25/'OHL indexes'!B24-1)+1)</f>
        <v>277697398885.14038</v>
      </c>
      <c r="D23" s="11">
        <f>E22*(2*('OHL indexes'!E25/'OHL indexes'!B24-1)+1)</f>
        <v>269959778355.37579</v>
      </c>
      <c r="E23" s="11">
        <f>Master!M27</f>
        <v>269889414364.20636</v>
      </c>
    </row>
    <row r="24" spans="1:5" x14ac:dyDescent="0.25">
      <c r="A24" s="1">
        <f>'OHL indexes'!A26</f>
        <v>38104</v>
      </c>
      <c r="B24" s="11">
        <f>E23*(2*('OHL indexes'!C26/'OHL indexes'!B25-1)+1)</f>
        <v>269580893757.79074</v>
      </c>
      <c r="C24" s="11">
        <f>E23*(2*('OHL indexes'!D26/'OHL indexes'!B25-1)+1)</f>
        <v>269580893757.79074</v>
      </c>
      <c r="D24" s="11">
        <f>E23*(2*('OHL indexes'!E26/'OHL indexes'!B25-1)+1)</f>
        <v>253106164823.41995</v>
      </c>
      <c r="E24" s="11">
        <f>Master!M28</f>
        <v>260563463863.11874</v>
      </c>
    </row>
    <row r="25" spans="1:5" x14ac:dyDescent="0.25">
      <c r="A25" s="1">
        <f>'OHL indexes'!A27</f>
        <v>38105</v>
      </c>
      <c r="B25" s="11">
        <f>E24*(2*('OHL indexes'!C27/'OHL indexes'!B26-1)+1)</f>
        <v>267796104635.577</v>
      </c>
      <c r="C25" s="11">
        <f>E24*(2*('OHL indexes'!D27/'OHL indexes'!B26-1)+1)</f>
        <v>281357308772.08252</v>
      </c>
      <c r="D25" s="11">
        <f>E24*(2*('OHL indexes'!E27/'OHL indexes'!B26-1)+1)</f>
        <v>266666007875.06342</v>
      </c>
      <c r="E25" s="11">
        <f>Master!M29</f>
        <v>277204263578.83191</v>
      </c>
    </row>
    <row r="26" spans="1:5" x14ac:dyDescent="0.25">
      <c r="A26" s="1">
        <f>'OHL indexes'!A28</f>
        <v>38106</v>
      </c>
      <c r="B26" s="11">
        <f>E25*(2*('OHL indexes'!C28/'OHL indexes'!B27-1)+1)</f>
        <v>274824693442.29767</v>
      </c>
      <c r="C26" s="11">
        <f>E25*(2*('OHL indexes'!D28/'OHL indexes'!B27-1)+1)</f>
        <v>292965045740.85303</v>
      </c>
      <c r="D26" s="11">
        <f>E25*(2*('OHL indexes'!E28/'OHL indexes'!B27-1)+1)</f>
        <v>272970488992.56973</v>
      </c>
      <c r="E26" s="11">
        <f>Master!M30</f>
        <v>289277772585.00049</v>
      </c>
    </row>
    <row r="27" spans="1:5" x14ac:dyDescent="0.25">
      <c r="A27" s="1">
        <f>'OHL indexes'!A29</f>
        <v>38107</v>
      </c>
      <c r="B27" s="11">
        <f>E26*(2*('OHL indexes'!C29/'OHL indexes'!B28-1)+1)</f>
        <v>282714874285.26941</v>
      </c>
      <c r="C27" s="11">
        <f>E26*(2*('OHL indexes'!D29/'OHL indexes'!B28-1)+1)</f>
        <v>301116112182.96796</v>
      </c>
      <c r="D27" s="11">
        <f>E26*(2*('OHL indexes'!E29/'OHL indexes'!B28-1)+1)</f>
        <v>281396013960.71033</v>
      </c>
      <c r="E27" s="11">
        <f>Master!M31</f>
        <v>300760561057.3736</v>
      </c>
    </row>
    <row r="28" spans="1:5" x14ac:dyDescent="0.25">
      <c r="A28" s="1">
        <f>'OHL indexes'!A30</f>
        <v>38110</v>
      </c>
      <c r="B28" s="11">
        <f>E27*(2*('OHL indexes'!C30/'OHL indexes'!B29-1)+1)</f>
        <v>292855871768.2984</v>
      </c>
      <c r="C28" s="11">
        <f>E27*(2*('OHL indexes'!D30/'OHL indexes'!B29-1)+1)</f>
        <v>292855871768.2984</v>
      </c>
      <c r="D28" s="11">
        <f>E27*(2*('OHL indexes'!E30/'OHL indexes'!B29-1)+1)</f>
        <v>283278690012.21179</v>
      </c>
      <c r="E28" s="11">
        <f>Master!M32</f>
        <v>283201377405.61243</v>
      </c>
    </row>
    <row r="29" spans="1:5" x14ac:dyDescent="0.25">
      <c r="A29" s="1">
        <f>'OHL indexes'!A31</f>
        <v>38111</v>
      </c>
      <c r="B29" s="11">
        <f>E28*(2*('OHL indexes'!C31/'OHL indexes'!B30-1)+1)</f>
        <v>280015533264.92596</v>
      </c>
      <c r="C29" s="11">
        <f>E28*(2*('OHL indexes'!D31/'OHL indexes'!B30-1)+1)</f>
        <v>282200988590.63831</v>
      </c>
      <c r="D29" s="11">
        <f>E28*(2*('OHL indexes'!E31/'OHL indexes'!B30-1)+1)</f>
        <v>264825068112.18805</v>
      </c>
      <c r="E29" s="11">
        <f>Master!M33</f>
        <v>275789234092.00659</v>
      </c>
    </row>
    <row r="30" spans="1:5" x14ac:dyDescent="0.25">
      <c r="A30" s="1">
        <f>'OHL indexes'!A32</f>
        <v>38112</v>
      </c>
      <c r="B30" s="11">
        <f>E29*(2*('OHL indexes'!C32/'OHL indexes'!B31-1)+1)</f>
        <v>270048345592.62244</v>
      </c>
      <c r="C30" s="11">
        <f>E29*(2*('OHL indexes'!D32/'OHL indexes'!B31-1)+1)</f>
        <v>272314482883.69095</v>
      </c>
      <c r="D30" s="11">
        <f>E29*(2*('OHL indexes'!E32/'OHL indexes'!B31-1)+1)</f>
        <v>259185982398.21707</v>
      </c>
      <c r="E30" s="11">
        <f>Master!M34</f>
        <v>259162145910.84119</v>
      </c>
    </row>
    <row r="31" spans="1:5" x14ac:dyDescent="0.25">
      <c r="A31" s="1">
        <f>'OHL indexes'!A33</f>
        <v>38113</v>
      </c>
      <c r="B31" s="11">
        <f>E30*(2*('OHL indexes'!C33/'OHL indexes'!B32-1)+1)</f>
        <v>265534449108.21384</v>
      </c>
      <c r="C31" s="11">
        <f>E30*(2*('OHL indexes'!D33/'OHL indexes'!B32-1)+1)</f>
        <v>289612444872.43481</v>
      </c>
      <c r="D31" s="11">
        <f>E30*(2*('OHL indexes'!E33/'OHL indexes'!B32-1)+1)</f>
        <v>265534449108.21384</v>
      </c>
      <c r="E31" s="11">
        <f>Master!M35</f>
        <v>280335514599.57391</v>
      </c>
    </row>
    <row r="32" spans="1:5" x14ac:dyDescent="0.25">
      <c r="A32" s="1">
        <f>'OHL indexes'!A34</f>
        <v>38114</v>
      </c>
      <c r="B32" s="11">
        <f>E31*(2*('OHL indexes'!C34/'OHL indexes'!B33-1)+1)</f>
        <v>282862412354.40186</v>
      </c>
      <c r="C32" s="11">
        <f>E31*(2*('OHL indexes'!D34/'OHL indexes'!B33-1)+1)</f>
        <v>298640821583.76892</v>
      </c>
      <c r="D32" s="11">
        <f>E31*(2*('OHL indexes'!E34/'OHL indexes'!B33-1)+1)</f>
        <v>273115801963.46802</v>
      </c>
      <c r="E32" s="11">
        <f>Master!M36</f>
        <v>298615391923.76929</v>
      </c>
    </row>
    <row r="33" spans="1:5" x14ac:dyDescent="0.25">
      <c r="A33" s="1">
        <f>'OHL indexes'!A35</f>
        <v>38117</v>
      </c>
      <c r="B33" s="11">
        <f>E32*(2*('OHL indexes'!C35/'OHL indexes'!B34-1)+1)</f>
        <v>310838786324.56592</v>
      </c>
      <c r="C33" s="11">
        <f>E32*(2*('OHL indexes'!D35/'OHL indexes'!B34-1)+1)</f>
        <v>328424394318.99677</v>
      </c>
      <c r="D33" s="11">
        <f>E32*(2*('OHL indexes'!E35/'OHL indexes'!B34-1)+1)</f>
        <v>308783524202.64288</v>
      </c>
      <c r="E33" s="11">
        <f>Master!M37</f>
        <v>321082614402.9527</v>
      </c>
    </row>
    <row r="34" spans="1:5" x14ac:dyDescent="0.25">
      <c r="A34" s="1">
        <f>'OHL indexes'!A36</f>
        <v>38118</v>
      </c>
      <c r="B34" s="11">
        <f>E33*(2*('OHL indexes'!C36/'OHL indexes'!B35-1)+1)</f>
        <v>311628671859.2243</v>
      </c>
      <c r="C34" s="11">
        <f>E33*(2*('OHL indexes'!D36/'OHL indexes'!B35-1)+1)</f>
        <v>312746545077.77661</v>
      </c>
      <c r="D34" s="11">
        <f>E33*(2*('OHL indexes'!E36/'OHL indexes'!B35-1)+1)</f>
        <v>298789202340.83075</v>
      </c>
      <c r="E34" s="11">
        <f>Master!M38</f>
        <v>301493855738.3316</v>
      </c>
    </row>
    <row r="35" spans="1:5" x14ac:dyDescent="0.25">
      <c r="A35" s="1">
        <f>'OHL indexes'!A37</f>
        <v>38119</v>
      </c>
      <c r="B35" s="11">
        <f>E34*(2*('OHL indexes'!C37/'OHL indexes'!B36-1)+1)</f>
        <v>297026712400.58911</v>
      </c>
      <c r="C35" s="11">
        <f>E34*(2*('OHL indexes'!D37/'OHL indexes'!B36-1)+1)</f>
        <v>328296727273.8902</v>
      </c>
      <c r="D35" s="11">
        <f>E34*(2*('OHL indexes'!E37/'OHL indexes'!B36-1)+1)</f>
        <v>291712349444.87042</v>
      </c>
      <c r="E35" s="11">
        <f>Master!M39</f>
        <v>291779537787.21899</v>
      </c>
    </row>
    <row r="36" spans="1:5" x14ac:dyDescent="0.25">
      <c r="A36" s="1">
        <f>'OHL indexes'!A38</f>
        <v>38120</v>
      </c>
      <c r="B36" s="11">
        <f>E35*(2*('OHL indexes'!C38/'OHL indexes'!B37-1)+1)</f>
        <v>297033015443.57953</v>
      </c>
      <c r="C36" s="11">
        <f>E35*(2*('OHL indexes'!D38/'OHL indexes'!B37-1)+1)</f>
        <v>327527361109.81592</v>
      </c>
      <c r="D36" s="11">
        <f>E35*(2*('OHL indexes'!E38/'OHL indexes'!B37-1)+1)</f>
        <v>291477618728.4024</v>
      </c>
      <c r="E36" s="11">
        <f>Master!M40</f>
        <v>292132006937.31055</v>
      </c>
    </row>
    <row r="37" spans="1:5" x14ac:dyDescent="0.25">
      <c r="A37" s="1">
        <f>'OHL indexes'!A39</f>
        <v>38121</v>
      </c>
      <c r="B37" s="11">
        <f>E36*(2*('OHL indexes'!C39/'OHL indexes'!B38-1)+1)</f>
        <v>286048432146.53363</v>
      </c>
      <c r="C37" s="11">
        <f>E36*(2*('OHL indexes'!D39/'OHL indexes'!B38-1)+1)</f>
        <v>299856940543.14246</v>
      </c>
      <c r="D37" s="11">
        <f>E36*(2*('OHL indexes'!E39/'OHL indexes'!B38-1)+1)</f>
        <v>284527541280.44788</v>
      </c>
      <c r="E37" s="11">
        <f>Master!M41</f>
        <v>295193959313.05261</v>
      </c>
    </row>
    <row r="38" spans="1:5" x14ac:dyDescent="0.25">
      <c r="A38" s="1">
        <f>'OHL indexes'!A40</f>
        <v>38124</v>
      </c>
      <c r="B38" s="11">
        <f>E37*(2*('OHL indexes'!C40/'OHL indexes'!B39-1)+1)</f>
        <v>302499093526.29541</v>
      </c>
      <c r="C38" s="11">
        <f>E37*(2*('OHL indexes'!D40/'OHL indexes'!B39-1)+1)</f>
        <v>314905758189.48749</v>
      </c>
      <c r="D38" s="11">
        <f>E37*(2*('OHL indexes'!E40/'OHL indexes'!B39-1)+1)</f>
        <v>300325671281.21613</v>
      </c>
      <c r="E38" s="11">
        <f>Master!M42</f>
        <v>312308329126.73999</v>
      </c>
    </row>
    <row r="39" spans="1:5" x14ac:dyDescent="0.25">
      <c r="A39" s="1">
        <f>'OHL indexes'!A41</f>
        <v>38125</v>
      </c>
      <c r="B39" s="11">
        <f>E38*(2*('OHL indexes'!C41/'OHL indexes'!B40-1)+1)</f>
        <v>304689537985.23651</v>
      </c>
      <c r="C39" s="11">
        <f>E38*(2*('OHL indexes'!D41/'OHL indexes'!B40-1)+1)</f>
        <v>308514418047.4411</v>
      </c>
      <c r="D39" s="11">
        <f>E38*(2*('OHL indexes'!E41/'OHL indexes'!B40-1)+1)</f>
        <v>304302413994.84033</v>
      </c>
      <c r="E39" s="11">
        <f>Master!M43</f>
        <v>307993027313.61322</v>
      </c>
    </row>
    <row r="40" spans="1:5" x14ac:dyDescent="0.25">
      <c r="A40" s="1">
        <f>'OHL indexes'!A42</f>
        <v>38126</v>
      </c>
      <c r="B40" s="11">
        <f>E39*(2*('OHL indexes'!C42/'OHL indexes'!B41-1)+1)</f>
        <v>293567838651.7522</v>
      </c>
      <c r="C40" s="11">
        <f>E39*(2*('OHL indexes'!D42/'OHL indexes'!B41-1)+1)</f>
        <v>294795517991.7359</v>
      </c>
      <c r="D40" s="11">
        <f>E39*(2*('OHL indexes'!E42/'OHL indexes'!B41-1)+1)</f>
        <v>267172820007.99783</v>
      </c>
      <c r="E40" s="11">
        <f>Master!M44</f>
        <v>280360881828.52905</v>
      </c>
    </row>
    <row r="41" spans="1:5" x14ac:dyDescent="0.25">
      <c r="A41" s="1">
        <f>'OHL indexes'!A43</f>
        <v>38127</v>
      </c>
      <c r="B41" s="11">
        <f>E40*(2*('OHL indexes'!C43/'OHL indexes'!B42-1)+1)</f>
        <v>277245356038.35925</v>
      </c>
      <c r="C41" s="11">
        <f>E40*(2*('OHL indexes'!D43/'OHL indexes'!B42-1)+1)</f>
        <v>285193927435.40759</v>
      </c>
      <c r="D41" s="11">
        <f>E40*(2*('OHL indexes'!E43/'OHL indexes'!B42-1)+1)</f>
        <v>275224559458.76202</v>
      </c>
      <c r="E41" s="11">
        <f>Master!M45</f>
        <v>285168096547.66772</v>
      </c>
    </row>
    <row r="42" spans="1:5" x14ac:dyDescent="0.25">
      <c r="A42" s="1">
        <f>'OHL indexes'!A44</f>
        <v>38128</v>
      </c>
      <c r="B42" s="11">
        <f>E41*(2*('OHL indexes'!C44/'OHL indexes'!B43-1)+1)</f>
        <v>284596602555.95233</v>
      </c>
      <c r="C42" s="11">
        <f>E41*(2*('OHL indexes'!D44/'OHL indexes'!B43-1)+1)</f>
        <v>285226881148.34784</v>
      </c>
      <c r="D42" s="11">
        <f>E41*(2*('OHL indexes'!E44/'OHL indexes'!B43-1)+1)</f>
        <v>278453840757.77069</v>
      </c>
      <c r="E42" s="11">
        <f>Master!M46</f>
        <v>280691170678.80103</v>
      </c>
    </row>
    <row r="43" spans="1:5" x14ac:dyDescent="0.25">
      <c r="A43" s="1">
        <f>'OHL indexes'!A45</f>
        <v>38131</v>
      </c>
      <c r="B43" s="11">
        <f>E42*(2*('OHL indexes'!C45/'OHL indexes'!B44-1)+1)</f>
        <v>263054477064.20465</v>
      </c>
      <c r="C43" s="11">
        <f>E42*(2*('OHL indexes'!D45/'OHL indexes'!B44-1)+1)</f>
        <v>272655979216.9072</v>
      </c>
      <c r="D43" s="11">
        <f>E42*(2*('OHL indexes'!E45/'OHL indexes'!B44-1)+1)</f>
        <v>262812012873.98926</v>
      </c>
      <c r="E43" s="11">
        <f>Master!M47</f>
        <v>266712929562.14188</v>
      </c>
    </row>
    <row r="44" spans="1:5" x14ac:dyDescent="0.25">
      <c r="A44" s="1">
        <f>'OHL indexes'!A46</f>
        <v>38132</v>
      </c>
      <c r="B44" s="11">
        <f>E43*(2*('OHL indexes'!C46/'OHL indexes'!B45-1)+1)</f>
        <v>267751643145.65396</v>
      </c>
      <c r="C44" s="11">
        <f>E43*(2*('OHL indexes'!D46/'OHL indexes'!B45-1)+1)</f>
        <v>267751643145.65396</v>
      </c>
      <c r="D44" s="11">
        <f>E43*(2*('OHL indexes'!E46/'OHL indexes'!B45-1)+1)</f>
        <v>232199206002.19473</v>
      </c>
      <c r="E44" s="11">
        <f>Master!M48</f>
        <v>232175797689.88531</v>
      </c>
    </row>
    <row r="45" spans="1:5" x14ac:dyDescent="0.25">
      <c r="A45" s="1">
        <f>'OHL indexes'!A47</f>
        <v>38133</v>
      </c>
      <c r="B45" s="11">
        <f>E44*(2*('OHL indexes'!C47/'OHL indexes'!B46-1)+1)</f>
        <v>235173977647.63336</v>
      </c>
      <c r="C45" s="11">
        <f>E44*(2*('OHL indexes'!D47/'OHL indexes'!B46-1)+1)</f>
        <v>238391530499.71237</v>
      </c>
      <c r="D45" s="11">
        <f>E44*(2*('OHL indexes'!E47/'OHL indexes'!B46-1)+1)</f>
        <v>233843079918.29019</v>
      </c>
      <c r="E45" s="11">
        <f>Master!M49</f>
        <v>234917422864.91132</v>
      </c>
    </row>
    <row r="46" spans="1:5" x14ac:dyDescent="0.25">
      <c r="A46" s="1">
        <f>'OHL indexes'!A48</f>
        <v>38134</v>
      </c>
      <c r="B46" s="11">
        <f>E45*(2*('OHL indexes'!C48/'OHL indexes'!B47-1)+1)</f>
        <v>233066636075.6525</v>
      </c>
      <c r="C46" s="11">
        <f>E45*(2*('OHL indexes'!D48/'OHL indexes'!B47-1)+1)</f>
        <v>235710620090.8053</v>
      </c>
      <c r="D46" s="11">
        <f>E45*(2*('OHL indexes'!E48/'OHL indexes'!B47-1)+1)</f>
        <v>228483744598.82471</v>
      </c>
      <c r="E46" s="11">
        <f>Master!M50</f>
        <v>228652301631.79926</v>
      </c>
    </row>
    <row r="47" spans="1:5" x14ac:dyDescent="0.25">
      <c r="A47" s="1">
        <f>'OHL indexes'!A49</f>
        <v>38135</v>
      </c>
      <c r="B47" s="11">
        <f>E46*(2*('OHL indexes'!C49/'OHL indexes'!B48-1)+1)</f>
        <v>233353358355.74094</v>
      </c>
      <c r="C47" s="11">
        <f>E46*(2*('OHL indexes'!D49/'OHL indexes'!B48-1)+1)</f>
        <v>235450761330.00461</v>
      </c>
      <c r="D47" s="11">
        <f>E46*(2*('OHL indexes'!E49/'OHL indexes'!B48-1)+1)</f>
        <v>233252106206.72052</v>
      </c>
      <c r="E47" s="11">
        <f>Master!M51</f>
        <v>233924073187.5708</v>
      </c>
    </row>
    <row r="48" spans="1:5" x14ac:dyDescent="0.25">
      <c r="A48" s="1">
        <f>'OHL indexes'!A50</f>
        <v>38139</v>
      </c>
      <c r="B48" s="11">
        <f>E47*(2*('OHL indexes'!C50/'OHL indexes'!B49-1)+1)</f>
        <v>236202836461.3136</v>
      </c>
      <c r="C48" s="11">
        <f>E47*(2*('OHL indexes'!D50/'OHL indexes'!B49-1)+1)</f>
        <v>236962427580.17609</v>
      </c>
      <c r="D48" s="11">
        <f>E47*(2*('OHL indexes'!E50/'OHL indexes'!B49-1)+1)</f>
        <v>235439474358.46677</v>
      </c>
      <c r="E48" s="11">
        <f>Master!M52</f>
        <v>235353097406.10208</v>
      </c>
    </row>
    <row r="49" spans="1:5" x14ac:dyDescent="0.25">
      <c r="A49" s="1">
        <f>'OHL indexes'!A51</f>
        <v>38140</v>
      </c>
      <c r="B49" s="11">
        <f>E48*(2*('OHL indexes'!C51/'OHL indexes'!B50-1)+1)</f>
        <v>236406128548.69623</v>
      </c>
      <c r="C49" s="11">
        <f>E48*(2*('OHL indexes'!D51/'OHL indexes'!B50-1)+1)</f>
        <v>237459169802.97791</v>
      </c>
      <c r="D49" s="11">
        <f>E48*(2*('OHL indexes'!E51/'OHL indexes'!B50-1)+1)</f>
        <v>235221463457.43405</v>
      </c>
      <c r="E49" s="11">
        <f>Master!M53</f>
        <v>235213542855.62393</v>
      </c>
    </row>
    <row r="50" spans="1:5" x14ac:dyDescent="0.25">
      <c r="A50" s="1">
        <f>'OHL indexes'!A52</f>
        <v>38141</v>
      </c>
      <c r="B50" s="11">
        <f>E49*(2*('OHL indexes'!C52/'OHL indexes'!B51-1)+1)</f>
        <v>237987627329.17654</v>
      </c>
      <c r="C50" s="11">
        <f>E49*(2*('OHL indexes'!D52/'OHL indexes'!B51-1)+1)</f>
        <v>239155670345.13614</v>
      </c>
      <c r="D50" s="11">
        <f>E49*(2*('OHL indexes'!E52/'OHL indexes'!B51-1)+1)</f>
        <v>236001972396.80667</v>
      </c>
      <c r="E50" s="11">
        <f>Master!M54</f>
        <v>237979608339.67511</v>
      </c>
    </row>
    <row r="51" spans="1:5" x14ac:dyDescent="0.25">
      <c r="A51" s="1">
        <f>'OHL indexes'!A53</f>
        <v>38142</v>
      </c>
      <c r="B51" s="11">
        <f>E50*(2*('OHL indexes'!C53/'OHL indexes'!B52-1)+1)</f>
        <v>234770692257.19339</v>
      </c>
      <c r="C51" s="11">
        <f>E50*(2*('OHL indexes'!D53/'OHL indexes'!B52-1)+1)</f>
        <v>240573107780.66306</v>
      </c>
      <c r="D51" s="11">
        <f>E50*(2*('OHL indexes'!E53/'OHL indexes'!B52-1)+1)</f>
        <v>227678852191.48581</v>
      </c>
      <c r="E51" s="11">
        <f>Master!M55</f>
        <v>237590636641.92331</v>
      </c>
    </row>
    <row r="52" spans="1:5" x14ac:dyDescent="0.25">
      <c r="A52" s="1">
        <f>'OHL indexes'!A54</f>
        <v>38145</v>
      </c>
      <c r="B52" s="11">
        <f>E51*(2*('OHL indexes'!C54/'OHL indexes'!B53-1)+1)</f>
        <v>233040099855.0827</v>
      </c>
      <c r="C52" s="11">
        <f>E51*(2*('OHL indexes'!D54/'OHL indexes'!B53-1)+1)</f>
        <v>233565156322.33765</v>
      </c>
      <c r="D52" s="11">
        <f>E51*(2*('OHL indexes'!E54/'OHL indexes'!B53-1)+1)</f>
        <v>223808810977.29919</v>
      </c>
      <c r="E52" s="11">
        <f>Master!M56</f>
        <v>223741378196.63159</v>
      </c>
    </row>
    <row r="53" spans="1:5" x14ac:dyDescent="0.25">
      <c r="A53" s="1">
        <f>'OHL indexes'!A55</f>
        <v>38146</v>
      </c>
      <c r="B53" s="11">
        <f>E52*(2*('OHL indexes'!C55/'OHL indexes'!B54-1)+1)</f>
        <v>229486097026.5629</v>
      </c>
      <c r="C53" s="11">
        <f>E52*(2*('OHL indexes'!D55/'OHL indexes'!B54-1)+1)</f>
        <v>229922582364.14743</v>
      </c>
      <c r="D53" s="11">
        <f>E52*(2*('OHL indexes'!E55/'OHL indexes'!B54-1)+1)</f>
        <v>213758517371.07532</v>
      </c>
      <c r="E53" s="11">
        <f>Master!M57</f>
        <v>214694657147.9296</v>
      </c>
    </row>
    <row r="54" spans="1:5" x14ac:dyDescent="0.25">
      <c r="A54" s="1">
        <f>'OHL indexes'!A56</f>
        <v>38147</v>
      </c>
      <c r="B54" s="11">
        <f>E53*(2*('OHL indexes'!C56/'OHL indexes'!B55-1)+1)</f>
        <v>211730891135.10867</v>
      </c>
      <c r="C54" s="11">
        <f>E53*(2*('OHL indexes'!D56/'OHL indexes'!B55-1)+1)</f>
        <v>219524497343.05771</v>
      </c>
      <c r="D54" s="11">
        <f>E53*(2*('OHL indexes'!E56/'OHL indexes'!B55-1)+1)</f>
        <v>202757268138.92374</v>
      </c>
      <c r="E54" s="11">
        <f>Master!M58</f>
        <v>217294353647.56705</v>
      </c>
    </row>
    <row r="55" spans="1:5" x14ac:dyDescent="0.25">
      <c r="A55" s="1">
        <f>'OHL indexes'!A57</f>
        <v>38148</v>
      </c>
      <c r="B55" s="11">
        <f>E54*(2*('OHL indexes'!C57/'OHL indexes'!B56-1)+1)</f>
        <v>214575599748.67642</v>
      </c>
      <c r="C55" s="11">
        <f>E54*(2*('OHL indexes'!D57/'OHL indexes'!B56-1)+1)</f>
        <v>217253163935.91064</v>
      </c>
      <c r="D55" s="11">
        <f>E54*(2*('OHL indexes'!E57/'OHL indexes'!B56-1)+1)</f>
        <v>209317738878.97266</v>
      </c>
      <c r="E55" s="11">
        <f>Master!M59</f>
        <v>209295811147.88382</v>
      </c>
    </row>
    <row r="56" spans="1:5" x14ac:dyDescent="0.25">
      <c r="A56" s="1">
        <f>'OHL indexes'!A58</f>
        <v>38152</v>
      </c>
      <c r="B56" s="11">
        <f>E55*(2*('OHL indexes'!C58/'OHL indexes'!B57-1)+1)</f>
        <v>214090579546.03278</v>
      </c>
      <c r="C56" s="11">
        <f>E55*(2*('OHL indexes'!D58/'OHL indexes'!B57-1)+1)</f>
        <v>216876370868.23032</v>
      </c>
      <c r="D56" s="11">
        <f>E55*(2*('OHL indexes'!E58/'OHL indexes'!B57-1)+1)</f>
        <v>209353110638.15219</v>
      </c>
      <c r="E56" s="11">
        <f>Master!M60</f>
        <v>209267600645.39041</v>
      </c>
    </row>
    <row r="57" spans="1:5" x14ac:dyDescent="0.25">
      <c r="A57" s="1">
        <f>'OHL indexes'!A59</f>
        <v>38153</v>
      </c>
      <c r="B57" s="11">
        <f>E56*(2*('OHL indexes'!C59/'OHL indexes'!B58-1)+1)</f>
        <v>207616886785.64343</v>
      </c>
      <c r="C57" s="11">
        <f>E56*(2*('OHL indexes'!D59/'OHL indexes'!B58-1)+1)</f>
        <v>207616886785.64343</v>
      </c>
      <c r="D57" s="11">
        <f>E56*(2*('OHL indexes'!E59/'OHL indexes'!B58-1)+1)</f>
        <v>196288216967.61151</v>
      </c>
      <c r="E57" s="11">
        <f>Master!M61</f>
        <v>200661166472.01984</v>
      </c>
    </row>
    <row r="58" spans="1:5" x14ac:dyDescent="0.25">
      <c r="A58" s="1">
        <f>'OHL indexes'!A60</f>
        <v>38154</v>
      </c>
      <c r="B58" s="11">
        <f>E57*(2*('OHL indexes'!C60/'OHL indexes'!B59-1)+1)</f>
        <v>199263640613.28134</v>
      </c>
      <c r="C58" s="11">
        <f>E57*(2*('OHL indexes'!D60/'OHL indexes'!B59-1)+1)</f>
        <v>200661166472.01984</v>
      </c>
      <c r="D58" s="11">
        <f>E57*(2*('OHL indexes'!E60/'OHL indexes'!B59-1)+1)</f>
        <v>195303987120.17081</v>
      </c>
      <c r="E58" s="11">
        <f>Master!M62</f>
        <v>197626536894.73404</v>
      </c>
    </row>
    <row r="59" spans="1:5" x14ac:dyDescent="0.25">
      <c r="A59" s="1">
        <f>'OHL indexes'!A61</f>
        <v>38155</v>
      </c>
      <c r="B59" s="11">
        <f>E58*(2*('OHL indexes'!C61/'OHL indexes'!B60-1)+1)</f>
        <v>200793205227.82526</v>
      </c>
      <c r="C59" s="11">
        <f>E58*(2*('OHL indexes'!D61/'OHL indexes'!B60-1)+1)</f>
        <v>202932512800.34207</v>
      </c>
      <c r="D59" s="11">
        <f>E58*(2*('OHL indexes'!E61/'OHL indexes'!B60-1)+1)</f>
        <v>197747404498.64053</v>
      </c>
      <c r="E59" s="11">
        <f>Master!M63</f>
        <v>198429642575.77927</v>
      </c>
    </row>
    <row r="60" spans="1:5" x14ac:dyDescent="0.25">
      <c r="A60" s="1">
        <f>'OHL indexes'!A62</f>
        <v>38156</v>
      </c>
      <c r="B60" s="11">
        <f>E59*(2*('OHL indexes'!C62/'OHL indexes'!B61-1)+1)</f>
        <v>198586110120.28369</v>
      </c>
      <c r="C60" s="11">
        <f>E59*(2*('OHL indexes'!D62/'OHL indexes'!B61-1)+1)</f>
        <v>198826839399.00061</v>
      </c>
      <c r="D60" s="11">
        <f>E59*(2*('OHL indexes'!E62/'OHL indexes'!B61-1)+1)</f>
        <v>192002287593.94565</v>
      </c>
      <c r="E60" s="11">
        <f>Master!M64</f>
        <v>195582493994.06421</v>
      </c>
    </row>
    <row r="61" spans="1:5" x14ac:dyDescent="0.25">
      <c r="A61" s="1">
        <f>'OHL indexes'!A63</f>
        <v>38159</v>
      </c>
      <c r="B61" s="11">
        <f>E60*(2*('OHL indexes'!C63/'OHL indexes'!B62-1)+1)</f>
        <v>195083953322.95633</v>
      </c>
      <c r="C61" s="11">
        <f>E60*(2*('OHL indexes'!D63/'OHL indexes'!B62-1)+1)</f>
        <v>200352161401.55243</v>
      </c>
      <c r="D61" s="11">
        <f>E60*(2*('OHL indexes'!E63/'OHL indexes'!B62-1)+1)</f>
        <v>194727852843.59348</v>
      </c>
      <c r="E61" s="11">
        <f>Master!M65</f>
        <v>200286519153.38995</v>
      </c>
    </row>
    <row r="62" spans="1:5" x14ac:dyDescent="0.25">
      <c r="A62" s="1">
        <f>'OHL indexes'!A64</f>
        <v>38160</v>
      </c>
      <c r="B62" s="11">
        <f>E61*(2*('OHL indexes'!C64/'OHL indexes'!B63-1)+1)</f>
        <v>200573173348.29758</v>
      </c>
      <c r="C62" s="11">
        <f>E61*(2*('OHL indexes'!D64/'OHL indexes'!B63-1)+1)</f>
        <v>202364752759.51569</v>
      </c>
      <c r="D62" s="11">
        <f>E61*(2*('OHL indexes'!E64/'OHL indexes'!B63-1)+1)</f>
        <v>189420324171.2005</v>
      </c>
      <c r="E62" s="11">
        <f>Master!M66</f>
        <v>189399285079.12302</v>
      </c>
    </row>
    <row r="63" spans="1:5" x14ac:dyDescent="0.25">
      <c r="A63" s="1">
        <f>'OHL indexes'!A65</f>
        <v>38161</v>
      </c>
      <c r="B63" s="11">
        <f>E62*(2*('OHL indexes'!C65/'OHL indexes'!B64-1)+1)</f>
        <v>190668953450.28439</v>
      </c>
      <c r="C63" s="11">
        <f>E62*(2*('OHL indexes'!D65/'OHL indexes'!B64-1)+1)</f>
        <v>191927069512.86026</v>
      </c>
      <c r="D63" s="11">
        <f>E62*(2*('OHL indexes'!E65/'OHL indexes'!B64-1)+1)</f>
        <v>163890575498.91458</v>
      </c>
      <c r="E63" s="11">
        <f>Master!M67</f>
        <v>168882741119.96689</v>
      </c>
    </row>
    <row r="64" spans="1:5" x14ac:dyDescent="0.25">
      <c r="A64" s="1">
        <f>'OHL indexes'!A66</f>
        <v>38162</v>
      </c>
      <c r="B64" s="11">
        <f>E63*(2*('OHL indexes'!C66/'OHL indexes'!B65-1)+1)</f>
        <v>172503706845.13202</v>
      </c>
      <c r="C64" s="11">
        <f>E63*(2*('OHL indexes'!D66/'OHL indexes'!B65-1)+1)</f>
        <v>175919294055.08478</v>
      </c>
      <c r="D64" s="11">
        <f>E63*(2*('OHL indexes'!E66/'OHL indexes'!B65-1)+1)</f>
        <v>171271495449.47766</v>
      </c>
      <c r="E64" s="11">
        <f>Master!M68</f>
        <v>174573120783.62512</v>
      </c>
    </row>
    <row r="65" spans="1:5" x14ac:dyDescent="0.25">
      <c r="A65" s="1">
        <f>'OHL indexes'!A67</f>
        <v>38163</v>
      </c>
      <c r="B65" s="11">
        <f>E64*(2*('OHL indexes'!C67/'OHL indexes'!B66-1)+1)</f>
        <v>175260520082.25275</v>
      </c>
      <c r="C65" s="11">
        <f>E64*(2*('OHL indexes'!D67/'OHL indexes'!B66-1)+1)</f>
        <v>178175664900.92969</v>
      </c>
      <c r="D65" s="11">
        <f>E64*(2*('OHL indexes'!E67/'OHL indexes'!B66-1)+1)</f>
        <v>173536560506.51022</v>
      </c>
      <c r="E65" s="11">
        <f>Master!M69</f>
        <v>178156890874.37811</v>
      </c>
    </row>
    <row r="66" spans="1:5" x14ac:dyDescent="0.25">
      <c r="A66" s="1">
        <f>'OHL indexes'!A68</f>
        <v>38166</v>
      </c>
      <c r="B66" s="11">
        <f>E65*(2*('OHL indexes'!C68/'OHL indexes'!B67-1)+1)</f>
        <v>176218796180.85089</v>
      </c>
      <c r="C66" s="11">
        <f>E65*(2*('OHL indexes'!D68/'OHL indexes'!B67-1)+1)</f>
        <v>180795767895.22662</v>
      </c>
      <c r="D66" s="11">
        <f>E65*(2*('OHL indexes'!E68/'OHL indexes'!B67-1)+1)</f>
        <v>175518013853.52951</v>
      </c>
      <c r="E66" s="11">
        <f>Master!M70</f>
        <v>180700848044.23813</v>
      </c>
    </row>
    <row r="67" spans="1:5" x14ac:dyDescent="0.25">
      <c r="A67" s="1">
        <f>'OHL indexes'!A69</f>
        <v>38167</v>
      </c>
      <c r="B67" s="11">
        <f>E66*(2*('OHL indexes'!C69/'OHL indexes'!B68-1)+1)</f>
        <v>179451762947.27286</v>
      </c>
      <c r="C67" s="11">
        <f>E66*(2*('OHL indexes'!D69/'OHL indexes'!B68-1)+1)</f>
        <v>179451762947.27286</v>
      </c>
      <c r="D67" s="11">
        <f>E66*(2*('OHL indexes'!E69/'OHL indexes'!B68-1)+1)</f>
        <v>175060721895.11978</v>
      </c>
      <c r="E67" s="11">
        <f>Master!M71</f>
        <v>175041195547.69846</v>
      </c>
    </row>
    <row r="68" spans="1:5" x14ac:dyDescent="0.25">
      <c r="A68" s="1">
        <f>'OHL indexes'!A70</f>
        <v>38168</v>
      </c>
      <c r="B68" s="11">
        <f>E67*(2*('OHL indexes'!C70/'OHL indexes'!B69-1)+1)</f>
        <v>174002789927.55569</v>
      </c>
      <c r="C68" s="11">
        <f>E67*(2*('OHL indexes'!D70/'OHL indexes'!B69-1)+1)</f>
        <v>175126839305.59586</v>
      </c>
      <c r="D68" s="11">
        <f>E67*(2*('OHL indexes'!E70/'OHL indexes'!B69-1)+1)</f>
        <v>165385080921.34784</v>
      </c>
      <c r="E68" s="11">
        <f>Master!M72</f>
        <v>167327791711.01569</v>
      </c>
    </row>
    <row r="69" spans="1:5" x14ac:dyDescent="0.25">
      <c r="A69" s="1">
        <f>'OHL indexes'!A71</f>
        <v>38169</v>
      </c>
      <c r="B69" s="11">
        <f>E68*(2*('OHL indexes'!C71/'OHL indexes'!B70-1)+1)</f>
        <v>167151425648.33304</v>
      </c>
      <c r="C69" s="11">
        <f>E68*(2*('OHL indexes'!D71/'OHL indexes'!B70-1)+1)</f>
        <v>172857317659.25558</v>
      </c>
      <c r="D69" s="11">
        <f>E68*(2*('OHL indexes'!E71/'OHL indexes'!B70-1)+1)</f>
        <v>164236233794.90854</v>
      </c>
      <c r="E69" s="11">
        <f>Master!M73</f>
        <v>171326512680.53604</v>
      </c>
    </row>
    <row r="70" spans="1:5" x14ac:dyDescent="0.25">
      <c r="A70" s="1">
        <f>'OHL indexes'!A72</f>
        <v>38170</v>
      </c>
      <c r="B70" s="11">
        <f>E69*(2*('OHL indexes'!C72/'OHL indexes'!B71-1)+1)</f>
        <v>170462203544.49438</v>
      </c>
      <c r="C70" s="11">
        <f>E69*(2*('OHL indexes'!D72/'OHL indexes'!B71-1)+1)</f>
        <v>172794804318.41437</v>
      </c>
      <c r="D70" s="11">
        <f>E69*(2*('OHL indexes'!E72/'OHL indexes'!B71-1)+1)</f>
        <v>169722845358.45193</v>
      </c>
      <c r="E70" s="11">
        <f>Master!M74</f>
        <v>170393979032.03625</v>
      </c>
    </row>
    <row r="71" spans="1:5" x14ac:dyDescent="0.25">
      <c r="A71" s="1">
        <f>'OHL indexes'!A73</f>
        <v>38174</v>
      </c>
      <c r="B71" s="11">
        <f>E70*(2*('OHL indexes'!C73/'OHL indexes'!B72-1)+1)</f>
        <v>174297584037.71463</v>
      </c>
      <c r="C71" s="11">
        <f>E70*(2*('OHL indexes'!D73/'OHL indexes'!B72-1)+1)</f>
        <v>181981200510.87177</v>
      </c>
      <c r="D71" s="11">
        <f>E70*(2*('OHL indexes'!E73/'OHL indexes'!B72-1)+1)</f>
        <v>173391205755.80991</v>
      </c>
      <c r="E71" s="11">
        <f>Master!M75</f>
        <v>180473709157.64249</v>
      </c>
    </row>
    <row r="72" spans="1:5" x14ac:dyDescent="0.25">
      <c r="A72" s="1">
        <f>'OHL indexes'!A74</f>
        <v>38175</v>
      </c>
      <c r="B72" s="11">
        <f>E71*(2*('OHL indexes'!C74/'OHL indexes'!B73-1)+1)</f>
        <v>178738286834.43399</v>
      </c>
      <c r="C72" s="11">
        <f>E71*(2*('OHL indexes'!D74/'OHL indexes'!B73-1)+1)</f>
        <v>179180031658.52866</v>
      </c>
      <c r="D72" s="11">
        <f>E71*(2*('OHL indexes'!E74/'OHL indexes'!B73-1)+1)</f>
        <v>171007752412.77667</v>
      </c>
      <c r="E72" s="11">
        <f>Master!M76</f>
        <v>173452541871.96765</v>
      </c>
    </row>
    <row r="73" spans="1:5" x14ac:dyDescent="0.25">
      <c r="A73" s="1">
        <f>'OHL indexes'!A75</f>
        <v>38176</v>
      </c>
      <c r="B73" s="11">
        <f>E72*(2*('OHL indexes'!C75/'OHL indexes'!B74-1)+1)</f>
        <v>177603784094.12717</v>
      </c>
      <c r="C73" s="11">
        <f>E72*(2*('OHL indexes'!D75/'OHL indexes'!B74-1)+1)</f>
        <v>180671207811.85901</v>
      </c>
      <c r="D73" s="11">
        <f>E72*(2*('OHL indexes'!E75/'OHL indexes'!B74-1)+1)</f>
        <v>174812429632.24228</v>
      </c>
      <c r="E73" s="11">
        <f>Master!M77</f>
        <v>180378841098.52588</v>
      </c>
    </row>
    <row r="74" spans="1:5" x14ac:dyDescent="0.25">
      <c r="A74" s="1">
        <f>'OHL indexes'!A76</f>
        <v>38177</v>
      </c>
      <c r="B74" s="11">
        <f>E73*(2*('OHL indexes'!C76/'OHL indexes'!B75-1)+1)</f>
        <v>177494349926.8851</v>
      </c>
      <c r="C74" s="11">
        <f>E73*(2*('OHL indexes'!D76/'OHL indexes'!B75-1)+1)</f>
        <v>184245508416.91064</v>
      </c>
      <c r="D74" s="11">
        <f>E73*(2*('OHL indexes'!E76/'OHL indexes'!B75-1)+1)</f>
        <v>177339269945.47165</v>
      </c>
      <c r="E74" s="11">
        <f>Master!M78</f>
        <v>183226143953.39191</v>
      </c>
    </row>
    <row r="75" spans="1:5" x14ac:dyDescent="0.25">
      <c r="A75" s="1">
        <f>'OHL indexes'!A77</f>
        <v>38180</v>
      </c>
      <c r="B75" s="11">
        <f>E74*(2*('OHL indexes'!C77/'OHL indexes'!B76-1)+1)</f>
        <v>181192538015.12878</v>
      </c>
      <c r="C75" s="11">
        <f>E74*(2*('OHL indexes'!D77/'OHL indexes'!B76-1)+1)</f>
        <v>186230103936.79974</v>
      </c>
      <c r="D75" s="11">
        <f>E74*(2*('OHL indexes'!E77/'OHL indexes'!B76-1)+1)</f>
        <v>178653102718.63538</v>
      </c>
      <c r="E75" s="11">
        <f>Master!M79</f>
        <v>181865784312.5358</v>
      </c>
    </row>
    <row r="76" spans="1:5" x14ac:dyDescent="0.25">
      <c r="A76" s="1">
        <f>'OHL indexes'!A78</f>
        <v>38181</v>
      </c>
      <c r="B76" s="11">
        <f>E75*(2*('OHL indexes'!C78/'OHL indexes'!B77-1)+1)</f>
        <v>180980942446.63336</v>
      </c>
      <c r="C76" s="11">
        <f>E75*(2*('OHL indexes'!D78/'OHL indexes'!B77-1)+1)</f>
        <v>180980942446.63336</v>
      </c>
      <c r="D76" s="11">
        <f>E75*(2*('OHL indexes'!E78/'OHL indexes'!B77-1)+1)</f>
        <v>176383823546.30246</v>
      </c>
      <c r="E76" s="11">
        <f>Master!M80</f>
        <v>176672818257.15549</v>
      </c>
    </row>
    <row r="77" spans="1:5" x14ac:dyDescent="0.25">
      <c r="A77" s="1">
        <f>'OHL indexes'!A79</f>
        <v>38182</v>
      </c>
      <c r="B77" s="11">
        <f>E76*(2*('OHL indexes'!C79/'OHL indexes'!B78-1)+1)</f>
        <v>182314312224.29276</v>
      </c>
      <c r="C77" s="11">
        <f>E76*(2*('OHL indexes'!D79/'OHL indexes'!B78-1)+1)</f>
        <v>182314312224.29276</v>
      </c>
      <c r="D77" s="11">
        <f>E76*(2*('OHL indexes'!E79/'OHL indexes'!B78-1)+1)</f>
        <v>171407425627.62769</v>
      </c>
      <c r="E77" s="11">
        <f>Master!M81</f>
        <v>175726645834.27197</v>
      </c>
    </row>
    <row r="78" spans="1:5" x14ac:dyDescent="0.25">
      <c r="A78" s="1">
        <f>'OHL indexes'!A80</f>
        <v>38183</v>
      </c>
      <c r="B78" s="11">
        <f>E77*(2*('OHL indexes'!C80/'OHL indexes'!B79-1)+1)</f>
        <v>173647187522.88474</v>
      </c>
      <c r="C78" s="11">
        <f>E77*(2*('OHL indexes'!D80/'OHL indexes'!B79-1)+1)</f>
        <v>177352869297.89648</v>
      </c>
      <c r="D78" s="11">
        <f>E77*(2*('OHL indexes'!E80/'OHL indexes'!B79-1)+1)</f>
        <v>170267597138.29419</v>
      </c>
      <c r="E78" s="11">
        <f>Master!M82</f>
        <v>177334029677.06259</v>
      </c>
    </row>
    <row r="79" spans="1:5" x14ac:dyDescent="0.25">
      <c r="A79" s="1">
        <f>'OHL indexes'!A81</f>
        <v>38184</v>
      </c>
      <c r="B79" s="11">
        <f>E78*(2*('OHL indexes'!C81/'OHL indexes'!B80-1)+1)</f>
        <v>174423413180.38821</v>
      </c>
      <c r="C79" s="11">
        <f>E78*(2*('OHL indexes'!D81/'OHL indexes'!B80-1)+1)</f>
        <v>180962148241.01279</v>
      </c>
      <c r="D79" s="11">
        <f>E78*(2*('OHL indexes'!E81/'OHL indexes'!B80-1)+1)</f>
        <v>173140332616.53845</v>
      </c>
      <c r="E79" s="11">
        <f>Master!M83</f>
        <v>179626386756.81021</v>
      </c>
    </row>
    <row r="80" spans="1:5" x14ac:dyDescent="0.25">
      <c r="A80" s="1">
        <f>'OHL indexes'!A82</f>
        <v>38187</v>
      </c>
      <c r="B80" s="11">
        <f>E79*(2*('OHL indexes'!C82/'OHL indexes'!B81-1)+1)</f>
        <v>182940879641.73285</v>
      </c>
      <c r="C80" s="11">
        <f>E79*(2*('OHL indexes'!D82/'OHL indexes'!B81-1)+1)</f>
        <v>183031619790.85468</v>
      </c>
      <c r="D80" s="11">
        <f>E79*(2*('OHL indexes'!E82/'OHL indexes'!B81-1)+1)</f>
        <v>179069054394.09732</v>
      </c>
      <c r="E80" s="11">
        <f>Master!M84</f>
        <v>181289124075.49167</v>
      </c>
    </row>
    <row r="81" spans="1:5" x14ac:dyDescent="0.25">
      <c r="A81" s="1">
        <f>'OHL indexes'!A83</f>
        <v>38188</v>
      </c>
      <c r="B81" s="11">
        <f>E80*(2*('OHL indexes'!C83/'OHL indexes'!B82-1)+1)</f>
        <v>179924392449.19104</v>
      </c>
      <c r="C81" s="11">
        <f>E80*(2*('OHL indexes'!D83/'OHL indexes'!B82-1)+1)</f>
        <v>179924392449.19104</v>
      </c>
      <c r="D81" s="11">
        <f>E80*(2*('OHL indexes'!E83/'OHL indexes'!B82-1)+1)</f>
        <v>172113367326.19461</v>
      </c>
      <c r="E81" s="11">
        <f>Master!M85</f>
        <v>172094146691.05716</v>
      </c>
    </row>
    <row r="82" spans="1:5" x14ac:dyDescent="0.25">
      <c r="A82" s="1">
        <f>'OHL indexes'!A84</f>
        <v>38189</v>
      </c>
      <c r="B82" s="11">
        <f>E81*(2*('OHL indexes'!C84/'OHL indexes'!B83-1)+1)</f>
        <v>170068423061.22379</v>
      </c>
      <c r="C82" s="11">
        <f>E81*(2*('OHL indexes'!D84/'OHL indexes'!B83-1)+1)</f>
        <v>186347854499.63037</v>
      </c>
      <c r="D82" s="11">
        <f>E81*(2*('OHL indexes'!E84/'OHL indexes'!B83-1)+1)</f>
        <v>168742499546.62234</v>
      </c>
      <c r="E82" s="11">
        <f>Master!M86</f>
        <v>185678630588.76743</v>
      </c>
    </row>
    <row r="83" spans="1:5" x14ac:dyDescent="0.25">
      <c r="A83" s="1">
        <f>'OHL indexes'!A85</f>
        <v>38190</v>
      </c>
      <c r="B83" s="11">
        <f>E82*(2*('OHL indexes'!C85/'OHL indexes'!B84-1)+1)</f>
        <v>183696595683.21918</v>
      </c>
      <c r="C83" s="11">
        <f>E82*(2*('OHL indexes'!D85/'OHL indexes'!B84-1)+1)</f>
        <v>184131116631.11896</v>
      </c>
      <c r="D83" s="11">
        <f>E82*(2*('OHL indexes'!E85/'OHL indexes'!B84-1)+1)</f>
        <v>172223654131.50156</v>
      </c>
      <c r="E83" s="11">
        <f>Master!M87</f>
        <v>173689087626.54407</v>
      </c>
    </row>
    <row r="84" spans="1:5" x14ac:dyDescent="0.25">
      <c r="A84" s="1">
        <f>'OHL indexes'!A86</f>
        <v>38191</v>
      </c>
      <c r="B84" s="11">
        <f>E83*(2*('OHL indexes'!C86/'OHL indexes'!B85-1)+1)</f>
        <v>176889510570.16989</v>
      </c>
      <c r="C84" s="11">
        <f>E83*(2*('OHL indexes'!D86/'OHL indexes'!B85-1)+1)</f>
        <v>177917174682.8895</v>
      </c>
      <c r="D84" s="11">
        <f>E83*(2*('OHL indexes'!E86/'OHL indexes'!B85-1)+1)</f>
        <v>171075895171.07379</v>
      </c>
      <c r="E84" s="11">
        <f>Master!M88</f>
        <v>175085206028.75061</v>
      </c>
    </row>
    <row r="85" spans="1:5" x14ac:dyDescent="0.25">
      <c r="A85" s="1">
        <f>'OHL indexes'!A87</f>
        <v>38194</v>
      </c>
      <c r="B85" s="11">
        <f>E84*(2*('OHL indexes'!C87/'OHL indexes'!B86-1)+1)</f>
        <v>174344296662.42542</v>
      </c>
      <c r="C85" s="11">
        <f>E84*(2*('OHL indexes'!D87/'OHL indexes'!B86-1)+1)</f>
        <v>180902432424.26617</v>
      </c>
      <c r="D85" s="11">
        <f>E84*(2*('OHL indexes'!E87/'OHL indexes'!B86-1)+1)</f>
        <v>174219593422.91794</v>
      </c>
      <c r="E85" s="11">
        <f>Master!M89</f>
        <v>177473380610.85025</v>
      </c>
    </row>
    <row r="86" spans="1:5" x14ac:dyDescent="0.25">
      <c r="A86" s="1">
        <f>'OHL indexes'!A88</f>
        <v>38195</v>
      </c>
      <c r="B86" s="11">
        <f>E85*(2*('OHL indexes'!C88/'OHL indexes'!B87-1)+1)</f>
        <v>172892618774.02539</v>
      </c>
      <c r="C86" s="11">
        <f>E85*(2*('OHL indexes'!D88/'OHL indexes'!B87-1)+1)</f>
        <v>174304344732.95761</v>
      </c>
      <c r="D86" s="11">
        <f>E85*(2*('OHL indexes'!E88/'OHL indexes'!B87-1)+1)</f>
        <v>165473688215.23932</v>
      </c>
      <c r="E86" s="11">
        <f>Master!M90</f>
        <v>166872445117.57407</v>
      </c>
    </row>
    <row r="87" spans="1:5" x14ac:dyDescent="0.25">
      <c r="A87" s="1">
        <f>'OHL indexes'!A89</f>
        <v>38196</v>
      </c>
      <c r="B87" s="11">
        <f>E86*(2*('OHL indexes'!C89/'OHL indexes'!B88-1)+1)</f>
        <v>167404227841.40753</v>
      </c>
      <c r="C87" s="11">
        <f>E86*(2*('OHL indexes'!D89/'OHL indexes'!B88-1)+1)</f>
        <v>170701255440.30826</v>
      </c>
      <c r="D87" s="11">
        <f>E86*(2*('OHL indexes'!E89/'OHL indexes'!B88-1)+1)</f>
        <v>160561996132.98734</v>
      </c>
      <c r="E87" s="11">
        <f>Master!M91</f>
        <v>161407401460.21594</v>
      </c>
    </row>
    <row r="88" spans="1:5" x14ac:dyDescent="0.25">
      <c r="A88" s="1">
        <f>'OHL indexes'!A90</f>
        <v>38197</v>
      </c>
      <c r="B88" s="11">
        <f>E87*(2*('OHL indexes'!C90/'OHL indexes'!B89-1)+1)</f>
        <v>158571373897.35715</v>
      </c>
      <c r="C88" s="11">
        <f>E87*(2*('OHL indexes'!D90/'OHL indexes'!B89-1)+1)</f>
        <v>159743230489.27664</v>
      </c>
      <c r="D88" s="11">
        <f>E87*(2*('OHL indexes'!E90/'OHL indexes'!B89-1)+1)</f>
        <v>152871584384.70114</v>
      </c>
      <c r="E88" s="11">
        <f>Master!M92</f>
        <v>155265536394.0126</v>
      </c>
    </row>
    <row r="89" spans="1:5" x14ac:dyDescent="0.25">
      <c r="A89" s="1">
        <f>'OHL indexes'!A91</f>
        <v>38198</v>
      </c>
      <c r="B89" s="11">
        <f>E88*(2*('OHL indexes'!C91/'OHL indexes'!B90-1)+1)</f>
        <v>156879294646.98868</v>
      </c>
      <c r="C89" s="11">
        <f>E88*(2*('OHL indexes'!D91/'OHL indexes'!B90-1)+1)</f>
        <v>157649042858.4126</v>
      </c>
      <c r="D89" s="11">
        <f>E88*(2*('OHL indexes'!E91/'OHL indexes'!B90-1)+1)</f>
        <v>153697845346.15488</v>
      </c>
      <c r="E89" s="11">
        <f>Master!M93</f>
        <v>153680359607.79791</v>
      </c>
    </row>
    <row r="90" spans="1:5" x14ac:dyDescent="0.25">
      <c r="A90" s="1">
        <f>'OHL indexes'!A92</f>
        <v>38201</v>
      </c>
      <c r="B90" s="11">
        <f>E89*(2*('OHL indexes'!C92/'OHL indexes'!B91-1)+1)</f>
        <v>154813937559.87769</v>
      </c>
      <c r="C90" s="11">
        <f>E89*(2*('OHL indexes'!D92/'OHL indexes'!B91-1)+1)</f>
        <v>156067551876.26971</v>
      </c>
      <c r="D90" s="11">
        <f>E89*(2*('OHL indexes'!E92/'OHL indexes'!B91-1)+1)</f>
        <v>148445881491.78769</v>
      </c>
      <c r="E90" s="11">
        <f>Master!M94</f>
        <v>149077618279.85632</v>
      </c>
    </row>
    <row r="91" spans="1:5" x14ac:dyDescent="0.25">
      <c r="A91" s="1">
        <f>'OHL indexes'!A93</f>
        <v>38202</v>
      </c>
      <c r="B91" s="11">
        <f>E90*(2*('OHL indexes'!C93/'OHL indexes'!B92-1)+1)</f>
        <v>151326342452.62231</v>
      </c>
      <c r="C91" s="11">
        <f>E90*(2*('OHL indexes'!D93/'OHL indexes'!B92-1)+1)</f>
        <v>151971633988.55829</v>
      </c>
      <c r="D91" s="11">
        <f>E90*(2*('OHL indexes'!E93/'OHL indexes'!B92-1)+1)</f>
        <v>146763708158.08972</v>
      </c>
      <c r="E91" s="11">
        <f>Master!M95</f>
        <v>149743932376.34991</v>
      </c>
    </row>
    <row r="92" spans="1:5" x14ac:dyDescent="0.25">
      <c r="A92" s="1">
        <f>'OHL indexes'!A94</f>
        <v>38203</v>
      </c>
      <c r="B92" s="11">
        <f>E91*(2*('OHL indexes'!C94/'OHL indexes'!B93-1)+1)</f>
        <v>152793311570.16281</v>
      </c>
      <c r="C92" s="11">
        <f>E91*(2*('OHL indexes'!D94/'OHL indexes'!B93-1)+1)</f>
        <v>153312357553.26254</v>
      </c>
      <c r="D92" s="11">
        <f>E91*(2*('OHL indexes'!E94/'OHL indexes'!B93-1)+1)</f>
        <v>146694553182.53699</v>
      </c>
      <c r="E92" s="11">
        <f>Master!M96</f>
        <v>148376444769.70267</v>
      </c>
    </row>
    <row r="93" spans="1:5" x14ac:dyDescent="0.25">
      <c r="A93" s="1">
        <f>'OHL indexes'!A95</f>
        <v>38204</v>
      </c>
      <c r="B93" s="11">
        <f>E92*(2*('OHL indexes'!C95/'OHL indexes'!B94-1)+1)</f>
        <v>148305829900.33218</v>
      </c>
      <c r="C93" s="11">
        <f>E92*(2*('OHL indexes'!D95/'OHL indexes'!B94-1)+1)</f>
        <v>159033230761.54572</v>
      </c>
      <c r="D93" s="11">
        <f>E92*(2*('OHL indexes'!E95/'OHL indexes'!B94-1)+1)</f>
        <v>148305829900.33218</v>
      </c>
      <c r="E93" s="11">
        <f>Master!M97</f>
        <v>157872356075.57501</v>
      </c>
    </row>
    <row r="94" spans="1:5" x14ac:dyDescent="0.25">
      <c r="A94" s="1">
        <f>'OHL indexes'!A96</f>
        <v>38205</v>
      </c>
      <c r="B94" s="11">
        <f>E93*(2*('OHL indexes'!C96/'OHL indexes'!B95-1)+1)</f>
        <v>167897674151.25885</v>
      </c>
      <c r="C94" s="11">
        <f>E93*(2*('OHL indexes'!D96/'OHL indexes'!B95-1)+1)</f>
        <v>170585136572.57257</v>
      </c>
      <c r="D94" s="11">
        <f>E93*(2*('OHL indexes'!E96/'OHL indexes'!B95-1)+1)</f>
        <v>163267052928.65625</v>
      </c>
      <c r="E94" s="11">
        <f>Master!M98</f>
        <v>166686645886.78531</v>
      </c>
    </row>
    <row r="95" spans="1:5" x14ac:dyDescent="0.25">
      <c r="A95" s="1">
        <f>'OHL indexes'!A97</f>
        <v>38208</v>
      </c>
      <c r="B95" s="11">
        <f>E94*(2*('OHL indexes'!C97/'OHL indexes'!B96-1)+1)</f>
        <v>164469595677.51648</v>
      </c>
      <c r="C95" s="11">
        <f>E94*(2*('OHL indexes'!D97/'OHL indexes'!B96-1)+1)</f>
        <v>165736483913.96548</v>
      </c>
      <c r="D95" s="11">
        <f>E94*(2*('OHL indexes'!E97/'OHL indexes'!B96-1)+1)</f>
        <v>156598723084.67178</v>
      </c>
      <c r="E95" s="11">
        <f>Master!M99</f>
        <v>159709360968.88815</v>
      </c>
    </row>
    <row r="96" spans="1:5" x14ac:dyDescent="0.25">
      <c r="A96" s="1">
        <f>'OHL indexes'!A98</f>
        <v>38209</v>
      </c>
      <c r="B96" s="11">
        <f>E95*(2*('OHL indexes'!C98/'OHL indexes'!B97-1)+1)</f>
        <v>156924327184.94089</v>
      </c>
      <c r="C96" s="11">
        <f>E95*(2*('OHL indexes'!D98/'OHL indexes'!B97-1)+1)</f>
        <v>157318432556.80612</v>
      </c>
      <c r="D96" s="11">
        <f>E95*(2*('OHL indexes'!E98/'OHL indexes'!B97-1)+1)</f>
        <v>146881111399.5835</v>
      </c>
      <c r="E96" s="11">
        <f>Master!M100</f>
        <v>148222661324.37515</v>
      </c>
    </row>
    <row r="97" spans="1:5" x14ac:dyDescent="0.25">
      <c r="A97" s="1">
        <f>'OHL indexes'!A99</f>
        <v>38210</v>
      </c>
      <c r="B97" s="11">
        <f>E96*(2*('OHL indexes'!C99/'OHL indexes'!B98-1)+1)</f>
        <v>152884641731.75284</v>
      </c>
      <c r="C97" s="11">
        <f>E96*(2*('OHL indexes'!D99/'OHL indexes'!B98-1)+1)</f>
        <v>155593635698.51013</v>
      </c>
      <c r="D97" s="11">
        <f>E96*(2*('OHL indexes'!E99/'OHL indexes'!B98-1)+1)</f>
        <v>149388156426.21957</v>
      </c>
      <c r="E97" s="11">
        <f>Master!M101</f>
        <v>150674573688.38651</v>
      </c>
    </row>
    <row r="98" spans="1:5" x14ac:dyDescent="0.25">
      <c r="A98" s="1">
        <f>'OHL indexes'!A100</f>
        <v>38211</v>
      </c>
      <c r="B98" s="11">
        <f>E97*(2*('OHL indexes'!C100/'OHL indexes'!B99-1)+1)</f>
        <v>154128975294.88443</v>
      </c>
      <c r="C98" s="11">
        <f>E97*(2*('OHL indexes'!D100/'OHL indexes'!B99-1)+1)</f>
        <v>155919445003.89697</v>
      </c>
      <c r="D98" s="11">
        <f>E97*(2*('OHL indexes'!E100/'OHL indexes'!B99-1)+1)</f>
        <v>148985329437.61398</v>
      </c>
      <c r="E98" s="11">
        <f>Master!M102</f>
        <v>151865213320.62057</v>
      </c>
    </row>
    <row r="99" spans="1:5" x14ac:dyDescent="0.25">
      <c r="A99" s="1">
        <f>'OHL indexes'!A101</f>
        <v>38212</v>
      </c>
      <c r="B99" s="11">
        <f>E98*(2*('OHL indexes'!C101/'OHL indexes'!B100-1)+1)</f>
        <v>148887462939.59814</v>
      </c>
      <c r="C99" s="11">
        <f>E98*(2*('OHL indexes'!D101/'OHL indexes'!B100-1)+1)</f>
        <v>150870516326.22498</v>
      </c>
      <c r="D99" s="11">
        <f>E98*(2*('OHL indexes'!E101/'OHL indexes'!B100-1)+1)</f>
        <v>147126154278.21881</v>
      </c>
      <c r="E99" s="11">
        <f>Master!M103</f>
        <v>147203558671.72836</v>
      </c>
    </row>
    <row r="100" spans="1:5" x14ac:dyDescent="0.25">
      <c r="A100" s="1">
        <f>'OHL indexes'!A102</f>
        <v>38215</v>
      </c>
      <c r="B100" s="11">
        <f>E99*(2*('OHL indexes'!C102/'OHL indexes'!B101-1)+1)</f>
        <v>148273679845.77924</v>
      </c>
      <c r="C100" s="11">
        <f>E99*(2*('OHL indexes'!D102/'OHL indexes'!B101-1)+1)</f>
        <v>148273679845.77924</v>
      </c>
      <c r="D100" s="11">
        <f>E99*(2*('OHL indexes'!E102/'OHL indexes'!B101-1)+1)</f>
        <v>138729708588.88766</v>
      </c>
      <c r="E100" s="11">
        <f>Master!M104</f>
        <v>138914755293.84238</v>
      </c>
    </row>
    <row r="101" spans="1:5" x14ac:dyDescent="0.25">
      <c r="A101" s="1">
        <f>'OHL indexes'!A103</f>
        <v>38216</v>
      </c>
      <c r="B101" s="11">
        <f>E100*(2*('OHL indexes'!C103/'OHL indexes'!B102-1)+1)</f>
        <v>134776225410.65799</v>
      </c>
      <c r="C101" s="11">
        <f>E100*(2*('OHL indexes'!D103/'OHL indexes'!B102-1)+1)</f>
        <v>135932845216.35927</v>
      </c>
      <c r="D101" s="11">
        <f>E100*(2*('OHL indexes'!E103/'OHL indexes'!B102-1)+1)</f>
        <v>131842515804.86684</v>
      </c>
      <c r="E101" s="11">
        <f>Master!M105</f>
        <v>134066892114.2218</v>
      </c>
    </row>
    <row r="102" spans="1:5" x14ac:dyDescent="0.25">
      <c r="A102" s="1">
        <f>'OHL indexes'!A104</f>
        <v>38217</v>
      </c>
      <c r="B102" s="11">
        <f>E101*(2*('OHL indexes'!C104/'OHL indexes'!B103-1)+1)</f>
        <v>136572813432.7018</v>
      </c>
      <c r="C102" s="11">
        <f>E101*(2*('OHL indexes'!D104/'OHL indexes'!B103-1)+1)</f>
        <v>136572813432.7018</v>
      </c>
      <c r="D102" s="11">
        <f>E101*(2*('OHL indexes'!E104/'OHL indexes'!B103-1)+1)</f>
        <v>128023192441.0743</v>
      </c>
      <c r="E102" s="11">
        <f>Master!M106</f>
        <v>128461087898.20778</v>
      </c>
    </row>
    <row r="103" spans="1:5" x14ac:dyDescent="0.25">
      <c r="A103" s="1">
        <f>'OHL indexes'!A105</f>
        <v>38218</v>
      </c>
      <c r="B103" s="11">
        <f>E102*(2*('OHL indexes'!C105/'OHL indexes'!B104-1)+1)</f>
        <v>129762023369.18916</v>
      </c>
      <c r="C103" s="11">
        <f>E102*(2*('OHL indexes'!D105/'OHL indexes'!B104-1)+1)</f>
        <v>131638135998.3143</v>
      </c>
      <c r="D103" s="11">
        <f>E102*(2*('OHL indexes'!E105/'OHL indexes'!B104-1)+1)</f>
        <v>128062255107.32771</v>
      </c>
      <c r="E103" s="11">
        <f>Master!M107</f>
        <v>129613870082.25476</v>
      </c>
    </row>
    <row r="104" spans="1:5" x14ac:dyDescent="0.25">
      <c r="A104" s="1">
        <f>'OHL indexes'!A106</f>
        <v>38219</v>
      </c>
      <c r="B104" s="11">
        <f>E103*(2*('OHL indexes'!C106/'OHL indexes'!B105-1)+1)</f>
        <v>129001634869.56564</v>
      </c>
      <c r="C104" s="11">
        <f>E103*(2*('OHL indexes'!D106/'OHL indexes'!B105-1)+1)</f>
        <v>129153183144.95883</v>
      </c>
      <c r="D104" s="11">
        <f>E103*(2*('OHL indexes'!E106/'OHL indexes'!B105-1)+1)</f>
        <v>125440376121.06789</v>
      </c>
      <c r="E104" s="11">
        <f>Master!M108</f>
        <v>126184747910.23375</v>
      </c>
    </row>
    <row r="105" spans="1:5" x14ac:dyDescent="0.25">
      <c r="A105" s="1">
        <f>'OHL indexes'!A107</f>
        <v>38222</v>
      </c>
      <c r="B105" s="11">
        <f>E104*(2*('OHL indexes'!C107/'OHL indexes'!B106-1)+1)</f>
        <v>125289180959.31174</v>
      </c>
      <c r="C105" s="11">
        <f>E104*(2*('OHL indexes'!D107/'OHL indexes'!B106-1)+1)</f>
        <v>126362075259.06883</v>
      </c>
      <c r="D105" s="11">
        <f>E104*(2*('OHL indexes'!E107/'OHL indexes'!B106-1)+1)</f>
        <v>122182264266.8622</v>
      </c>
      <c r="E105" s="11">
        <f>Master!M109</f>
        <v>124017486219.6749</v>
      </c>
    </row>
    <row r="106" spans="1:5" x14ac:dyDescent="0.25">
      <c r="A106" s="1">
        <f>'OHL indexes'!A108</f>
        <v>38223</v>
      </c>
      <c r="B106" s="11">
        <f>E105*(2*('OHL indexes'!C108/'OHL indexes'!B107-1)+1)</f>
        <v>121780880771.77834</v>
      </c>
      <c r="C106" s="11">
        <f>E105*(2*('OHL indexes'!D108/'OHL indexes'!B107-1)+1)</f>
        <v>122163461444.87578</v>
      </c>
      <c r="D106" s="11">
        <f>E105*(2*('OHL indexes'!E108/'OHL indexes'!B107-1)+1)</f>
        <v>118914653332.30109</v>
      </c>
      <c r="E106" s="11">
        <f>Master!M110</f>
        <v>118900187787.48685</v>
      </c>
    </row>
    <row r="107" spans="1:5" x14ac:dyDescent="0.25">
      <c r="A107" s="1">
        <f>'OHL indexes'!A109</f>
        <v>38224</v>
      </c>
      <c r="B107" s="11">
        <f>E106*(2*('OHL indexes'!C109/'OHL indexes'!B108-1)+1)</f>
        <v>119007791195.93837</v>
      </c>
      <c r="C107" s="11">
        <f>E106*(2*('OHL indexes'!D109/'OHL indexes'!B108-1)+1)</f>
        <v>119610358957.33728</v>
      </c>
      <c r="D107" s="11">
        <f>E106*(2*('OHL indexes'!E109/'OHL indexes'!B108-1)+1)</f>
        <v>108003695112.9736</v>
      </c>
      <c r="E107" s="11">
        <f>Master!M111</f>
        <v>109893784035.54546</v>
      </c>
    </row>
    <row r="108" spans="1:5" x14ac:dyDescent="0.25">
      <c r="A108" s="1">
        <f>'OHL indexes'!A110</f>
        <v>38225</v>
      </c>
      <c r="B108" s="11">
        <f>E107*(2*('OHL indexes'!C110/'OHL indexes'!B109-1)+1)</f>
        <v>109934989895.28261</v>
      </c>
      <c r="C108" s="11">
        <f>E107*(2*('OHL indexes'!D110/'OHL indexes'!B109-1)+1)</f>
        <v>109934989895.28261</v>
      </c>
      <c r="D108" s="11">
        <f>E107*(2*('OHL indexes'!E110/'OHL indexes'!B109-1)+1)</f>
        <v>108101363135.21324</v>
      </c>
      <c r="E108" s="11">
        <f>Master!M112</f>
        <v>109086612712.68719</v>
      </c>
    </row>
    <row r="109" spans="1:5" x14ac:dyDescent="0.25">
      <c r="A109" s="1">
        <f>'OHL indexes'!A111</f>
        <v>38226</v>
      </c>
      <c r="B109" s="11">
        <f>E108*(2*('OHL indexes'!C111/'OHL indexes'!B110-1)+1)</f>
        <v>108002736695.40544</v>
      </c>
      <c r="C109" s="11">
        <f>E108*(2*('OHL indexes'!D111/'OHL indexes'!B110-1)+1)</f>
        <v>108193606069.11519</v>
      </c>
      <c r="D109" s="11">
        <f>E108*(2*('OHL indexes'!E111/'OHL indexes'!B110-1)+1)</f>
        <v>105971315089.07552</v>
      </c>
      <c r="E109" s="11">
        <f>Master!M113</f>
        <v>106383554221.48087</v>
      </c>
    </row>
    <row r="110" spans="1:5" x14ac:dyDescent="0.25">
      <c r="A110" s="1">
        <f>'OHL indexes'!A112</f>
        <v>38229</v>
      </c>
      <c r="B110" s="11">
        <f>E109*(2*('OHL indexes'!C112/'OHL indexes'!B111-1)+1)</f>
        <v>107281787045.57115</v>
      </c>
      <c r="C110" s="11">
        <f>E109*(2*('OHL indexes'!D112/'OHL indexes'!B111-1)+1)</f>
        <v>109138679350.68433</v>
      </c>
      <c r="D110" s="11">
        <f>E109*(2*('OHL indexes'!E112/'OHL indexes'!B111-1)+1)</f>
        <v>107027064004.91251</v>
      </c>
      <c r="E110" s="11">
        <f>Master!M114</f>
        <v>109100735997.64668</v>
      </c>
    </row>
    <row r="111" spans="1:5" x14ac:dyDescent="0.25">
      <c r="A111" s="1">
        <f>'OHL indexes'!A113</f>
        <v>38230</v>
      </c>
      <c r="B111" s="11">
        <f>E110*(2*('OHL indexes'!C113/'OHL indexes'!B112-1)+1)</f>
        <v>108492025257.70723</v>
      </c>
      <c r="C111" s="11">
        <f>E110*(2*('OHL indexes'!D113/'OHL indexes'!B112-1)+1)</f>
        <v>110169357305.21265</v>
      </c>
      <c r="D111" s="11">
        <f>E110*(2*('OHL indexes'!E113/'OHL indexes'!B112-1)+1)</f>
        <v>107284206410.34724</v>
      </c>
      <c r="E111" s="11">
        <f>Master!M115</f>
        <v>107271000325.70679</v>
      </c>
    </row>
    <row r="112" spans="1:5" x14ac:dyDescent="0.25">
      <c r="A112" s="1">
        <f>'OHL indexes'!A114</f>
        <v>38231</v>
      </c>
      <c r="B112" s="11">
        <f>E111*(2*('OHL indexes'!C114/'OHL indexes'!B113-1)+1)</f>
        <v>105982402659.4769</v>
      </c>
      <c r="C112" s="11">
        <f>E111*(2*('OHL indexes'!D114/'OHL indexes'!B113-1)+1)</f>
        <v>106342939286.30147</v>
      </c>
      <c r="D112" s="11">
        <f>E111*(2*('OHL indexes'!E114/'OHL indexes'!B113-1)+1)</f>
        <v>104647060184.48753</v>
      </c>
      <c r="E112" s="11">
        <f>Master!M116</f>
        <v>104696949636.21556</v>
      </c>
    </row>
    <row r="113" spans="1:5" x14ac:dyDescent="0.25">
      <c r="A113" s="1">
        <f>'OHL indexes'!A115</f>
        <v>38232</v>
      </c>
      <c r="B113" s="11">
        <f>E112*(2*('OHL indexes'!C115/'OHL indexes'!B114-1)+1)</f>
        <v>103593461280.90186</v>
      </c>
      <c r="C113" s="11">
        <f>E112*(2*('OHL indexes'!D115/'OHL indexes'!B114-1)+1)</f>
        <v>103593461280.90186</v>
      </c>
      <c r="D113" s="11">
        <f>E112*(2*('OHL indexes'!E115/'OHL indexes'!B114-1)+1)</f>
        <v>96121263966.107697</v>
      </c>
      <c r="E113" s="11">
        <f>Master!M117</f>
        <v>96108817159.305374</v>
      </c>
    </row>
    <row r="114" spans="1:5" x14ac:dyDescent="0.25">
      <c r="A114" s="1">
        <f>'OHL indexes'!A116</f>
        <v>38233</v>
      </c>
      <c r="B114" s="11">
        <f>E113*(2*('OHL indexes'!C116/'OHL indexes'!B115-1)+1)</f>
        <v>97461536202.238419</v>
      </c>
      <c r="C114" s="11">
        <f>E113*(2*('OHL indexes'!D116/'OHL indexes'!B115-1)+1)</f>
        <v>97899917373.55928</v>
      </c>
      <c r="D114" s="11">
        <f>E113*(2*('OHL indexes'!E116/'OHL indexes'!B115-1)+1)</f>
        <v>94524379180.243439</v>
      </c>
      <c r="E114" s="11">
        <f>Master!M118</f>
        <v>94784219121.129532</v>
      </c>
    </row>
    <row r="115" spans="1:5" x14ac:dyDescent="0.25">
      <c r="A115" s="1">
        <f>'OHL indexes'!A117</f>
        <v>38237</v>
      </c>
      <c r="B115" s="11">
        <f>E114*(2*('OHL indexes'!C117/'OHL indexes'!B116-1)+1)</f>
        <v>92907485829.00267</v>
      </c>
      <c r="C115" s="11">
        <f>E114*(2*('OHL indexes'!D117/'OHL indexes'!B116-1)+1)</f>
        <v>93464935730.326019</v>
      </c>
      <c r="D115" s="11">
        <f>E114*(2*('OHL indexes'!E117/'OHL indexes'!B116-1)+1)</f>
        <v>90624343002.347733</v>
      </c>
      <c r="E115" s="11">
        <f>Master!M119</f>
        <v>90578781615.746765</v>
      </c>
    </row>
    <row r="116" spans="1:5" x14ac:dyDescent="0.25">
      <c r="A116" s="1">
        <f>'OHL indexes'!A118</f>
        <v>38238</v>
      </c>
      <c r="B116" s="11">
        <f>E115*(2*('OHL indexes'!C118/'OHL indexes'!B117-1)+1)</f>
        <v>91699901389.118912</v>
      </c>
      <c r="C116" s="11">
        <f>E115*(2*('OHL indexes'!D118/'OHL indexes'!B117-1)+1)</f>
        <v>91699901389.118912</v>
      </c>
      <c r="D116" s="11">
        <f>E115*(2*('OHL indexes'!E118/'OHL indexes'!B117-1)+1)</f>
        <v>89282860286.675797</v>
      </c>
      <c r="E116" s="11">
        <f>Master!M120</f>
        <v>89840396681.901962</v>
      </c>
    </row>
    <row r="117" spans="1:5" x14ac:dyDescent="0.25">
      <c r="A117" s="1">
        <f>'OHL indexes'!A119</f>
        <v>38239</v>
      </c>
      <c r="B117" s="11">
        <f>E116*(2*('OHL indexes'!C119/'OHL indexes'!B118-1)+1)</f>
        <v>88849167344.323166</v>
      </c>
      <c r="C117" s="11">
        <f>E116*(2*('OHL indexes'!D119/'OHL indexes'!B118-1)+1)</f>
        <v>90730112770.735764</v>
      </c>
      <c r="D117" s="11">
        <f>E116*(2*('OHL indexes'!E119/'OHL indexes'!B118-1)+1)</f>
        <v>88341613368.060562</v>
      </c>
      <c r="E117" s="11">
        <f>Master!M121</f>
        <v>88362520879.541199</v>
      </c>
    </row>
    <row r="118" spans="1:5" x14ac:dyDescent="0.25">
      <c r="A118" s="1">
        <f>'OHL indexes'!A120</f>
        <v>38240</v>
      </c>
      <c r="B118" s="11">
        <f>E117*(2*('OHL indexes'!C120/'OHL indexes'!B119-1)+1)</f>
        <v>88645265054.046814</v>
      </c>
      <c r="C118" s="11">
        <f>E117*(2*('OHL indexes'!D120/'OHL indexes'!B119-1)+1)</f>
        <v>88645265054.046814</v>
      </c>
      <c r="D118" s="11">
        <f>E117*(2*('OHL indexes'!E120/'OHL indexes'!B119-1)+1)</f>
        <v>85735381348.331161</v>
      </c>
      <c r="E118" s="11">
        <f>Master!M122</f>
        <v>86268508656.014725</v>
      </c>
    </row>
    <row r="119" spans="1:5" x14ac:dyDescent="0.25">
      <c r="A119" s="1">
        <f>'OHL indexes'!A121</f>
        <v>38243</v>
      </c>
      <c r="B119" s="11">
        <f>E118*(2*('OHL indexes'!C121/'OHL indexes'!B120-1)+1)</f>
        <v>84630150599.260574</v>
      </c>
      <c r="C119" s="11">
        <f>E118*(2*('OHL indexes'!D121/'OHL indexes'!B120-1)+1)</f>
        <v>86401659838.409103</v>
      </c>
      <c r="D119" s="11">
        <f>E118*(2*('OHL indexes'!E121/'OHL indexes'!B120-1)+1)</f>
        <v>83183238680.240128</v>
      </c>
      <c r="E119" s="11">
        <f>Master!M123</f>
        <v>83151273151.617538</v>
      </c>
    </row>
    <row r="120" spans="1:5" x14ac:dyDescent="0.25">
      <c r="A120" s="1">
        <f>'OHL indexes'!A122</f>
        <v>38244</v>
      </c>
      <c r="B120" s="11">
        <f>E119*(2*('OHL indexes'!C122/'OHL indexes'!B121-1)+1)</f>
        <v>84133742142.430099</v>
      </c>
      <c r="C120" s="11">
        <f>E119*(2*('OHL indexes'!D122/'OHL indexes'!B121-1)+1)</f>
        <v>85071036349.072876</v>
      </c>
      <c r="D120" s="11">
        <f>E119*(2*('OHL indexes'!E122/'OHL indexes'!B121-1)+1)</f>
        <v>77984846575.311249</v>
      </c>
      <c r="E120" s="11">
        <f>Master!M124</f>
        <v>78953360242.467346</v>
      </c>
    </row>
    <row r="121" spans="1:5" x14ac:dyDescent="0.25">
      <c r="A121" s="1">
        <f>'OHL indexes'!A123</f>
        <v>38245</v>
      </c>
      <c r="B121" s="11">
        <f>E120*(2*('OHL indexes'!C123/'OHL indexes'!B122-1)+1)</f>
        <v>81031082743.12912</v>
      </c>
      <c r="C121" s="11">
        <f>E120*(2*('OHL indexes'!D123/'OHL indexes'!B122-1)+1)</f>
        <v>82069941121.257584</v>
      </c>
      <c r="D121" s="11">
        <f>E120*(2*('OHL indexes'!E123/'OHL indexes'!B122-1)+1)</f>
        <v>80823307620.860519</v>
      </c>
      <c r="E121" s="11">
        <f>Master!M125</f>
        <v>81859408922.754562</v>
      </c>
    </row>
    <row r="122" spans="1:5" x14ac:dyDescent="0.25">
      <c r="A122" s="1">
        <f>'OHL indexes'!A124</f>
        <v>38246</v>
      </c>
      <c r="B122" s="11">
        <f>E121*(2*('OHL indexes'!C124/'OHL indexes'!B123-1)+1)</f>
        <v>81079873030.219879</v>
      </c>
      <c r="C122" s="11">
        <f>E121*(2*('OHL indexes'!D124/'OHL indexes'!B123-1)+1)</f>
        <v>83134058847.811661</v>
      </c>
      <c r="D122" s="11">
        <f>E121*(2*('OHL indexes'!E124/'OHL indexes'!B123-1)+1)</f>
        <v>81053534315.712524</v>
      </c>
      <c r="E122" s="11">
        <f>Master!M126</f>
        <v>82183205378.294464</v>
      </c>
    </row>
    <row r="123" spans="1:5" x14ac:dyDescent="0.25">
      <c r="A123" s="1">
        <f>'OHL indexes'!A125</f>
        <v>38247</v>
      </c>
      <c r="B123" s="11">
        <f>E122*(2*('OHL indexes'!C125/'OHL indexes'!B124-1)+1)</f>
        <v>83129350305.877686</v>
      </c>
      <c r="C123" s="11">
        <f>E122*(2*('OHL indexes'!D125/'OHL indexes'!B124-1)+1)</f>
        <v>83591908746.245758</v>
      </c>
      <c r="D123" s="11">
        <f>E122*(2*('OHL indexes'!E125/'OHL indexes'!B124-1)+1)</f>
        <v>82057054674.292267</v>
      </c>
      <c r="E123" s="11">
        <f>Master!M127</f>
        <v>82443245292.943527</v>
      </c>
    </row>
    <row r="124" spans="1:5" x14ac:dyDescent="0.25">
      <c r="A124" s="1">
        <f>'OHL indexes'!A126</f>
        <v>38250</v>
      </c>
      <c r="B124" s="11">
        <f>E123*(2*('OHL indexes'!C126/'OHL indexes'!B125-1)+1)</f>
        <v>84069033273.739182</v>
      </c>
      <c r="C124" s="11">
        <f>E123*(2*('OHL indexes'!D126/'OHL indexes'!B125-1)+1)</f>
        <v>84189660000.853561</v>
      </c>
      <c r="D124" s="11">
        <f>E123*(2*('OHL indexes'!E126/'OHL indexes'!B125-1)+1)</f>
        <v>83785830095.711212</v>
      </c>
      <c r="E124" s="11">
        <f>Master!M128</f>
        <v>83756387952.771973</v>
      </c>
    </row>
    <row r="125" spans="1:5" x14ac:dyDescent="0.25">
      <c r="A125" s="1">
        <f>'OHL indexes'!A127</f>
        <v>38251</v>
      </c>
      <c r="B125" s="11">
        <f>E124*(2*('OHL indexes'!C127/'OHL indexes'!B126-1)+1)</f>
        <v>83714268424.483093</v>
      </c>
      <c r="C125" s="11">
        <f>E124*(2*('OHL indexes'!D127/'OHL indexes'!B126-1)+1)</f>
        <v>83861689730.080521</v>
      </c>
      <c r="D125" s="11">
        <f>E124*(2*('OHL indexes'!E127/'OHL indexes'!B126-1)+1)</f>
        <v>80323578395.74176</v>
      </c>
      <c r="E125" s="11">
        <f>Master!M129</f>
        <v>80384049975.012802</v>
      </c>
    </row>
    <row r="126" spans="1:5" x14ac:dyDescent="0.25">
      <c r="A126" s="1">
        <f>'OHL indexes'!A128</f>
        <v>38252</v>
      </c>
      <c r="B126" s="11">
        <f>E125*(2*('OHL indexes'!C128/'OHL indexes'!B127-1)+1)</f>
        <v>82875182456.594055</v>
      </c>
      <c r="C126" s="11">
        <f>E125*(2*('OHL indexes'!D128/'OHL indexes'!B127-1)+1)</f>
        <v>83209045751.794968</v>
      </c>
      <c r="D126" s="11">
        <f>E125*(2*('OHL indexes'!E128/'OHL indexes'!B127-1)+1)</f>
        <v>82489956023.001541</v>
      </c>
      <c r="E126" s="11">
        <f>Master!M130</f>
        <v>83154882858.379883</v>
      </c>
    </row>
    <row r="127" spans="1:5" x14ac:dyDescent="0.25">
      <c r="A127" s="1">
        <f>'OHL indexes'!A129</f>
        <v>38253</v>
      </c>
      <c r="B127" s="11">
        <f>E126*(2*('OHL indexes'!C129/'OHL indexes'!B128-1)+1)</f>
        <v>83831194344.349548</v>
      </c>
      <c r="C127" s="11">
        <f>E126*(2*('OHL indexes'!D129/'OHL indexes'!B128-1)+1)</f>
        <v>83893618385.652176</v>
      </c>
      <c r="D127" s="11">
        <f>E126*(2*('OHL indexes'!E129/'OHL indexes'!B128-1)+1)</f>
        <v>82353717400.744415</v>
      </c>
      <c r="E127" s="11">
        <f>Master!M131</f>
        <v>83349763666.262634</v>
      </c>
    </row>
    <row r="128" spans="1:5" x14ac:dyDescent="0.25">
      <c r="A128" s="1">
        <f>'OHL indexes'!A130</f>
        <v>38254</v>
      </c>
      <c r="B128" s="11">
        <f>E127*(2*('OHL indexes'!C130/'OHL indexes'!B129-1)+1)</f>
        <v>82535378076.718811</v>
      </c>
      <c r="C128" s="11">
        <f>E127*(2*('OHL indexes'!D130/'OHL indexes'!B129-1)+1)</f>
        <v>82535378076.718811</v>
      </c>
      <c r="D128" s="11">
        <f>E127*(2*('OHL indexes'!E130/'OHL indexes'!B129-1)+1)</f>
        <v>80797686104.444687</v>
      </c>
      <c r="E128" s="11">
        <f>Master!M132</f>
        <v>81049124979.043549</v>
      </c>
    </row>
    <row r="129" spans="1:5" x14ac:dyDescent="0.25">
      <c r="A129" s="1">
        <f>'OHL indexes'!A131</f>
        <v>38257</v>
      </c>
      <c r="B129" s="11">
        <f>E128*(2*('OHL indexes'!C131/'OHL indexes'!B130-1)+1)</f>
        <v>82800660145.959518</v>
      </c>
      <c r="C129" s="11">
        <f>E128*(2*('OHL indexes'!D131/'OHL indexes'!B130-1)+1)</f>
        <v>83757889817.688934</v>
      </c>
      <c r="D129" s="11">
        <f>E128*(2*('OHL indexes'!E131/'OHL indexes'!B130-1)+1)</f>
        <v>82128560861.755814</v>
      </c>
      <c r="E129" s="11">
        <f>Master!M133</f>
        <v>82731192059.640961</v>
      </c>
    </row>
    <row r="130" spans="1:5" x14ac:dyDescent="0.25">
      <c r="A130" s="1">
        <f>'OHL indexes'!A132</f>
        <v>38258</v>
      </c>
      <c r="B130" s="11">
        <f>E129*(2*('OHL indexes'!C132/'OHL indexes'!B131-1)+1)</f>
        <v>82572432634.658142</v>
      </c>
      <c r="C130" s="11">
        <f>E129*(2*('OHL indexes'!D132/'OHL indexes'!B131-1)+1)</f>
        <v>82618522186.659439</v>
      </c>
      <c r="D130" s="11">
        <f>E129*(2*('OHL indexes'!E132/'OHL indexes'!B131-1)+1)</f>
        <v>77405095172.93248</v>
      </c>
      <c r="E130" s="11">
        <f>Master!M134</f>
        <v>77812175029.548477</v>
      </c>
    </row>
    <row r="131" spans="1:5" x14ac:dyDescent="0.25">
      <c r="A131" s="1">
        <f>'OHL indexes'!A133</f>
        <v>38259</v>
      </c>
      <c r="B131" s="11">
        <f>E130*(2*('OHL indexes'!C133/'OHL indexes'!B132-1)+1)</f>
        <v>78157898409.910904</v>
      </c>
      <c r="C131" s="11">
        <f>E130*(2*('OHL indexes'!D133/'OHL indexes'!B132-1)+1)</f>
        <v>78157898409.910904</v>
      </c>
      <c r="D131" s="11">
        <f>E130*(2*('OHL indexes'!E133/'OHL indexes'!B132-1)+1)</f>
        <v>73219009236.200653</v>
      </c>
      <c r="E131" s="11">
        <f>Master!M135</f>
        <v>73364704890.324539</v>
      </c>
    </row>
    <row r="132" spans="1:5" x14ac:dyDescent="0.25">
      <c r="A132" s="1">
        <f>'OHL indexes'!A134</f>
        <v>38260</v>
      </c>
      <c r="B132" s="11">
        <f>E131*(2*('OHL indexes'!C134/'OHL indexes'!B133-1)+1)</f>
        <v>74465141937.680984</v>
      </c>
      <c r="C132" s="11">
        <f>E131*(2*('OHL indexes'!D134/'OHL indexes'!B133-1)+1)</f>
        <v>74741441455.313171</v>
      </c>
      <c r="D132" s="11">
        <f>E131*(2*('OHL indexes'!E134/'OHL indexes'!B133-1)+1)</f>
        <v>71254345468.17453</v>
      </c>
      <c r="E132" s="11">
        <f>Master!M136</f>
        <v>71747362368.9272</v>
      </c>
    </row>
    <row r="133" spans="1:5" x14ac:dyDescent="0.25">
      <c r="A133" s="1">
        <f>'OHL indexes'!A135</f>
        <v>38261</v>
      </c>
      <c r="B133" s="11">
        <f>E132*(2*('OHL indexes'!C135/'OHL indexes'!B134-1)+1)</f>
        <v>69237467219.357224</v>
      </c>
      <c r="C133" s="11">
        <f>E132*(2*('OHL indexes'!D135/'OHL indexes'!B134-1)+1)</f>
        <v>69237467219.357224</v>
      </c>
      <c r="D133" s="11">
        <f>E132*(2*('OHL indexes'!E135/'OHL indexes'!B134-1)+1)</f>
        <v>64948171604.277153</v>
      </c>
      <c r="E133" s="11">
        <f>Master!M137</f>
        <v>65620259581.060066</v>
      </c>
    </row>
    <row r="134" spans="1:5" x14ac:dyDescent="0.25">
      <c r="A134" s="1">
        <f>'OHL indexes'!A136</f>
        <v>38264</v>
      </c>
      <c r="B134" s="11">
        <f>E133*(2*('OHL indexes'!C136/'OHL indexes'!B135-1)+1)</f>
        <v>63428397607.092789</v>
      </c>
      <c r="C134" s="11">
        <f>E133*(2*('OHL indexes'!D136/'OHL indexes'!B135-1)+1)</f>
        <v>66995022867.059029</v>
      </c>
      <c r="D134" s="11">
        <f>E133*(2*('OHL indexes'!E136/'OHL indexes'!B135-1)+1)</f>
        <v>62757056790.83062</v>
      </c>
      <c r="E134" s="11">
        <f>Master!M138</f>
        <v>66969507281.183777</v>
      </c>
    </row>
    <row r="135" spans="1:5" x14ac:dyDescent="0.25">
      <c r="A135" s="1">
        <f>'OHL indexes'!A137</f>
        <v>38265</v>
      </c>
      <c r="B135" s="11">
        <f>E134*(2*('OHL indexes'!C137/'OHL indexes'!B136-1)+1)</f>
        <v>66915916914.558922</v>
      </c>
      <c r="C135" s="11">
        <f>E134*(2*('OHL indexes'!D137/'OHL indexes'!B136-1)+1)</f>
        <v>69050584043.414291</v>
      </c>
      <c r="D135" s="11">
        <f>E134*(2*('OHL indexes'!E137/'OHL indexes'!B136-1)+1)</f>
        <v>66290701240.058289</v>
      </c>
      <c r="E135" s="11">
        <f>Master!M139</f>
        <v>67101221337.26194</v>
      </c>
    </row>
    <row r="136" spans="1:5" x14ac:dyDescent="0.25">
      <c r="A136" s="1">
        <f>'OHL indexes'!A138</f>
        <v>38266</v>
      </c>
      <c r="B136" s="11">
        <f>E135*(2*('OHL indexes'!C138/'OHL indexes'!B137-1)+1)</f>
        <v>66612162179.320099</v>
      </c>
      <c r="C136" s="11">
        <f>E135*(2*('OHL indexes'!D138/'OHL indexes'!B137-1)+1)</f>
        <v>66678850386.30867</v>
      </c>
      <c r="D136" s="11">
        <f>E135*(2*('OHL indexes'!E138/'OHL indexes'!B137-1)+1)</f>
        <v>64166861115.314217</v>
      </c>
      <c r="E136" s="11">
        <f>Master!M140</f>
        <v>64386990375.462502</v>
      </c>
    </row>
    <row r="137" spans="1:5" x14ac:dyDescent="0.25">
      <c r="A137" s="1">
        <f>'OHL indexes'!A139</f>
        <v>38267</v>
      </c>
      <c r="B137" s="11">
        <f>E136*(2*('OHL indexes'!C139/'OHL indexes'!B138-1)+1)</f>
        <v>65339587902.572914</v>
      </c>
      <c r="C137" s="11">
        <f>E136*(2*('OHL indexes'!D139/'OHL indexes'!B138-1)+1)</f>
        <v>67158185059.816338</v>
      </c>
      <c r="D137" s="11">
        <f>E136*(2*('OHL indexes'!E139/'OHL indexes'!B138-1)+1)</f>
        <v>65201029201.373177</v>
      </c>
      <c r="E137" s="11">
        <f>Master!M141</f>
        <v>67017366344.348869</v>
      </c>
    </row>
    <row r="138" spans="1:5" x14ac:dyDescent="0.25">
      <c r="A138" s="1">
        <f>'OHL indexes'!A140</f>
        <v>38268</v>
      </c>
      <c r="B138" s="11">
        <f>E137*(2*('OHL indexes'!C140/'OHL indexes'!B139-1)+1)</f>
        <v>68165253859.956848</v>
      </c>
      <c r="C138" s="11">
        <f>E137*(2*('OHL indexes'!D140/'OHL indexes'!B139-1)+1)</f>
        <v>70219141831.16539</v>
      </c>
      <c r="D138" s="11">
        <f>E137*(2*('OHL indexes'!E140/'OHL indexes'!B139-1)+1)</f>
        <v>64488491525.609238</v>
      </c>
      <c r="E138" s="11">
        <f>Master!M142</f>
        <v>69425153512.044067</v>
      </c>
    </row>
    <row r="139" spans="1:5" x14ac:dyDescent="0.25">
      <c r="A139" s="1">
        <f>'OHL indexes'!A141</f>
        <v>38271</v>
      </c>
      <c r="B139" s="11">
        <f>E138*(2*('OHL indexes'!C141/'OHL indexes'!B140-1)+1)</f>
        <v>68969996787.846893</v>
      </c>
      <c r="C139" s="11">
        <f>E138*(2*('OHL indexes'!D141/'OHL indexes'!B140-1)+1)</f>
        <v>70380095424.356247</v>
      </c>
      <c r="D139" s="11">
        <f>E138*(2*('OHL indexes'!E141/'OHL indexes'!B140-1)+1)</f>
        <v>68729029886.572952</v>
      </c>
      <c r="E139" s="11">
        <f>Master!M143</f>
        <v>69409211214.878189</v>
      </c>
    </row>
    <row r="140" spans="1:5" x14ac:dyDescent="0.25">
      <c r="A140" s="1">
        <f>'OHL indexes'!A142</f>
        <v>38272</v>
      </c>
      <c r="B140" s="11">
        <f>E139*(2*('OHL indexes'!C142/'OHL indexes'!B141-1)+1)</f>
        <v>70904324345.70311</v>
      </c>
      <c r="C140" s="11">
        <f>E139*(2*('OHL indexes'!D142/'OHL indexes'!B141-1)+1)</f>
        <v>76141663027.135162</v>
      </c>
      <c r="D140" s="11">
        <f>E139*(2*('OHL indexes'!E142/'OHL indexes'!B141-1)+1)</f>
        <v>70824226702.636429</v>
      </c>
      <c r="E140" s="11">
        <f>Master!M144</f>
        <v>72290201889.750916</v>
      </c>
    </row>
    <row r="141" spans="1:5" x14ac:dyDescent="0.25">
      <c r="A141" s="1">
        <f>'OHL indexes'!A143</f>
        <v>38273</v>
      </c>
      <c r="B141" s="11">
        <f>E140*(2*('OHL indexes'!C143/'OHL indexes'!B142-1)+1)</f>
        <v>70298486187.371979</v>
      </c>
      <c r="C141" s="11">
        <f>E140*(2*('OHL indexes'!D143/'OHL indexes'!B142-1)+1)</f>
        <v>73286059740.940399</v>
      </c>
      <c r="D141" s="11">
        <f>E140*(2*('OHL indexes'!E143/'OHL indexes'!B142-1)+1)</f>
        <v>69664757469.751251</v>
      </c>
      <c r="E141" s="11">
        <f>Master!M145</f>
        <v>72468827236.782852</v>
      </c>
    </row>
    <row r="142" spans="1:5" x14ac:dyDescent="0.25">
      <c r="A142" s="1">
        <f>'OHL indexes'!A144</f>
        <v>38274</v>
      </c>
      <c r="B142" s="11">
        <f>E141*(2*('OHL indexes'!C144/'OHL indexes'!B143-1)+1)</f>
        <v>72470277886.450592</v>
      </c>
      <c r="C142" s="11">
        <f>E141*(2*('OHL indexes'!D144/'OHL indexes'!B143-1)+1)</f>
        <v>76523934998.904541</v>
      </c>
      <c r="D142" s="11">
        <f>E141*(2*('OHL indexes'!E144/'OHL indexes'!B143-1)+1)</f>
        <v>72470277886.450592</v>
      </c>
      <c r="E142" s="11">
        <f>Master!M146</f>
        <v>75276681408.3694</v>
      </c>
    </row>
    <row r="143" spans="1:5" x14ac:dyDescent="0.25">
      <c r="A143" s="1">
        <f>'OHL indexes'!A145</f>
        <v>38275</v>
      </c>
      <c r="B143" s="11">
        <f>E142*(2*('OHL indexes'!C145/'OHL indexes'!B144-1)+1)</f>
        <v>75300286795.462341</v>
      </c>
      <c r="C143" s="11">
        <f>E142*(2*('OHL indexes'!D145/'OHL indexes'!B144-1)+1)</f>
        <v>76115369879.230042</v>
      </c>
      <c r="D143" s="11">
        <f>E142*(2*('OHL indexes'!E145/'OHL indexes'!B144-1)+1)</f>
        <v>72090852181.852615</v>
      </c>
      <c r="E143" s="11">
        <f>Master!M147</f>
        <v>72448375929.524643</v>
      </c>
    </row>
    <row r="144" spans="1:5" x14ac:dyDescent="0.25">
      <c r="A144" s="1">
        <f>'OHL indexes'!A146</f>
        <v>38278</v>
      </c>
      <c r="B144" s="11">
        <f>E143*(2*('OHL indexes'!C146/'OHL indexes'!B145-1)+1)</f>
        <v>72232989407.105072</v>
      </c>
      <c r="C144" s="11">
        <f>E143*(2*('OHL indexes'!D146/'OHL indexes'!B145-1)+1)</f>
        <v>72461385229.525009</v>
      </c>
      <c r="D144" s="11">
        <f>E143*(2*('OHL indexes'!E146/'OHL indexes'!B145-1)+1)</f>
        <v>67911593175.954987</v>
      </c>
      <c r="E144" s="11">
        <f>Master!M148</f>
        <v>67884397390.056175</v>
      </c>
    </row>
    <row r="145" spans="1:5" x14ac:dyDescent="0.25">
      <c r="A145" s="1">
        <f>'OHL indexes'!A147</f>
        <v>38279</v>
      </c>
      <c r="B145" s="11">
        <f>E144*(2*('OHL indexes'!C147/'OHL indexes'!B146-1)+1)</f>
        <v>67228702756.23996</v>
      </c>
      <c r="C145" s="11">
        <f>E144*(2*('OHL indexes'!D147/'OHL indexes'!B146-1)+1)</f>
        <v>69556794684.65657</v>
      </c>
      <c r="D145" s="11">
        <f>E144*(2*('OHL indexes'!E147/'OHL indexes'!B146-1)+1)</f>
        <v>66133089617.77079</v>
      </c>
      <c r="E145" s="11">
        <f>Master!M149</f>
        <v>69096389390.448776</v>
      </c>
    </row>
    <row r="146" spans="1:5" x14ac:dyDescent="0.25">
      <c r="A146" s="1">
        <f>'OHL indexes'!A148</f>
        <v>38280</v>
      </c>
      <c r="B146" s="11">
        <f>E145*(2*('OHL indexes'!C148/'OHL indexes'!B147-1)+1)</f>
        <v>70540130371.793671</v>
      </c>
      <c r="C146" s="11">
        <f>E145*(2*('OHL indexes'!D148/'OHL indexes'!B147-1)+1)</f>
        <v>73501466507.381317</v>
      </c>
      <c r="D146" s="11">
        <f>E145*(2*('OHL indexes'!E148/'OHL indexes'!B147-1)+1)</f>
        <v>69889476976.938354</v>
      </c>
      <c r="E146" s="11">
        <f>Master!M150</f>
        <v>72920458217.173004</v>
      </c>
    </row>
    <row r="147" spans="1:5" x14ac:dyDescent="0.25">
      <c r="A147" s="1">
        <f>'OHL indexes'!A149</f>
        <v>38281</v>
      </c>
      <c r="B147" s="11">
        <f>E146*(2*('OHL indexes'!C149/'OHL indexes'!B148-1)+1)</f>
        <v>71134943279.813385</v>
      </c>
      <c r="C147" s="11">
        <f>E146*(2*('OHL indexes'!D149/'OHL indexes'!B148-1)+1)</f>
        <v>71547592380.65947</v>
      </c>
      <c r="D147" s="11">
        <f>E146*(2*('OHL indexes'!E149/'OHL indexes'!B148-1)+1)</f>
        <v>66942766300.8237</v>
      </c>
      <c r="E147" s="11">
        <f>Master!M151</f>
        <v>66967203700.119682</v>
      </c>
    </row>
    <row r="148" spans="1:5" x14ac:dyDescent="0.25">
      <c r="A148" s="1">
        <f>'OHL indexes'!A150</f>
        <v>38282</v>
      </c>
      <c r="B148" s="11">
        <f>E147*(2*('OHL indexes'!C150/'OHL indexes'!B149-1)+1)</f>
        <v>67858097337.953369</v>
      </c>
      <c r="C148" s="11">
        <f>E147*(2*('OHL indexes'!D150/'OHL indexes'!B149-1)+1)</f>
        <v>69689225930.673706</v>
      </c>
      <c r="D148" s="11">
        <f>E147*(2*('OHL indexes'!E150/'OHL indexes'!B149-1)+1)</f>
        <v>65933974899.436531</v>
      </c>
      <c r="E148" s="11">
        <f>Master!M152</f>
        <v>69680276881.916901</v>
      </c>
    </row>
    <row r="149" spans="1:5" x14ac:dyDescent="0.25">
      <c r="A149" s="1">
        <f>'OHL indexes'!A151</f>
        <v>38285</v>
      </c>
      <c r="B149" s="11">
        <f>E148*(2*('OHL indexes'!C151/'OHL indexes'!B150-1)+1)</f>
        <v>71465216251.608688</v>
      </c>
      <c r="C149" s="11">
        <f>E148*(2*('OHL indexes'!D151/'OHL indexes'!B150-1)+1)</f>
        <v>74670947472.267639</v>
      </c>
      <c r="D149" s="11">
        <f>E148*(2*('OHL indexes'!E151/'OHL indexes'!B150-1)+1)</f>
        <v>70894794111.118011</v>
      </c>
      <c r="E149" s="11">
        <f>Master!M153</f>
        <v>73359207745.437897</v>
      </c>
    </row>
    <row r="150" spans="1:5" x14ac:dyDescent="0.25">
      <c r="A150" s="1">
        <f>'OHL indexes'!A152</f>
        <v>38286</v>
      </c>
      <c r="B150" s="11">
        <f>E149*(2*('OHL indexes'!C152/'OHL indexes'!B151-1)+1)</f>
        <v>73699794452.653183</v>
      </c>
      <c r="C150" s="11">
        <f>E149*(2*('OHL indexes'!D152/'OHL indexes'!B151-1)+1)</f>
        <v>75530612655.237564</v>
      </c>
      <c r="D150" s="11">
        <f>E149*(2*('OHL indexes'!E152/'OHL indexes'!B151-1)+1)</f>
        <v>70242611057.945602</v>
      </c>
      <c r="E150" s="11">
        <f>Master!M154</f>
        <v>70232666384.397644</v>
      </c>
    </row>
    <row r="151" spans="1:5" x14ac:dyDescent="0.25">
      <c r="A151" s="1">
        <f>'OHL indexes'!A153</f>
        <v>38287</v>
      </c>
      <c r="B151" s="11">
        <f>E150*(2*('OHL indexes'!C153/'OHL indexes'!B152-1)+1)</f>
        <v>71239700745.154144</v>
      </c>
      <c r="C151" s="11">
        <f>E150*(2*('OHL indexes'!D153/'OHL indexes'!B152-1)+1)</f>
        <v>73488856173.587555</v>
      </c>
      <c r="D151" s="11">
        <f>E150*(2*('OHL indexes'!E153/'OHL indexes'!B152-1)+1)</f>
        <v>69678271909.626038</v>
      </c>
      <c r="E151" s="11">
        <f>Master!M155</f>
        <v>70381172836.188278</v>
      </c>
    </row>
    <row r="152" spans="1:5" x14ac:dyDescent="0.25">
      <c r="A152" s="1">
        <f>'OHL indexes'!A154</f>
        <v>38288</v>
      </c>
      <c r="B152" s="11">
        <f>E151*(2*('OHL indexes'!C154/'OHL indexes'!B153-1)+1)</f>
        <v>71492050968.153641</v>
      </c>
      <c r="C152" s="11">
        <f>E151*(2*('OHL indexes'!D154/'OHL indexes'!B153-1)+1)</f>
        <v>71818611662.042511</v>
      </c>
      <c r="D152" s="11">
        <f>E151*(2*('OHL indexes'!E154/'OHL indexes'!B153-1)+1)</f>
        <v>68512545353.009575</v>
      </c>
      <c r="E152" s="11">
        <f>Master!M156</f>
        <v>68502970250.256927</v>
      </c>
    </row>
    <row r="153" spans="1:5" x14ac:dyDescent="0.25">
      <c r="A153" s="1">
        <f>'OHL indexes'!A155</f>
        <v>38289</v>
      </c>
      <c r="B153" s="11">
        <f>E152*(2*('OHL indexes'!C155/'OHL indexes'!B154-1)+1)</f>
        <v>67633782482.809341</v>
      </c>
      <c r="C153" s="11">
        <f>E152*(2*('OHL indexes'!D155/'OHL indexes'!B154-1)+1)</f>
        <v>69060552501.528732</v>
      </c>
      <c r="D153" s="11">
        <f>E152*(2*('OHL indexes'!E155/'OHL indexes'!B154-1)+1)</f>
        <v>67268967879.768349</v>
      </c>
      <c r="E153" s="11">
        <f>Master!M157</f>
        <v>68551789696.440834</v>
      </c>
    </row>
    <row r="154" spans="1:5" x14ac:dyDescent="0.25">
      <c r="A154" s="1">
        <f>'OHL indexes'!A156</f>
        <v>38292</v>
      </c>
      <c r="B154" s="11">
        <f>E153*(2*('OHL indexes'!C156/'OHL indexes'!B155-1)+1)</f>
        <v>69397616414.846039</v>
      </c>
      <c r="C154" s="11">
        <f>E153*(2*('OHL indexes'!D156/'OHL indexes'!B155-1)+1)</f>
        <v>72461020182.283081</v>
      </c>
      <c r="D154" s="11">
        <f>E153*(2*('OHL indexes'!E156/'OHL indexes'!B155-1)+1)</f>
        <v>69240599679.669281</v>
      </c>
      <c r="E154" s="11">
        <f>Master!M158</f>
        <v>69423034112.842575</v>
      </c>
    </row>
    <row r="155" spans="1:5" x14ac:dyDescent="0.25">
      <c r="A155" s="1">
        <f>'OHL indexes'!A157</f>
        <v>38293</v>
      </c>
      <c r="B155" s="11">
        <f>E154*(2*('OHL indexes'!C157/'OHL indexes'!B156-1)+1)</f>
        <v>69043637064.84053</v>
      </c>
      <c r="C155" s="11">
        <f>E154*(2*('OHL indexes'!D157/'OHL indexes'!B156-1)+1)</f>
        <v>69043637064.84053</v>
      </c>
      <c r="D155" s="11">
        <f>E154*(2*('OHL indexes'!E157/'OHL indexes'!B156-1)+1)</f>
        <v>63499699768.098877</v>
      </c>
      <c r="E155" s="11">
        <f>Master!M159</f>
        <v>65513087155.228905</v>
      </c>
    </row>
    <row r="156" spans="1:5" x14ac:dyDescent="0.25">
      <c r="A156" s="1">
        <f>'OHL indexes'!A158</f>
        <v>38294</v>
      </c>
      <c r="B156" s="11">
        <f>E155*(2*('OHL indexes'!C158/'OHL indexes'!B157-1)+1)</f>
        <v>61638211938.596992</v>
      </c>
      <c r="C156" s="11">
        <f>E155*(2*('OHL indexes'!D158/'OHL indexes'!B157-1)+1)</f>
        <v>62056801124.159698</v>
      </c>
      <c r="D156" s="11">
        <f>E155*(2*('OHL indexes'!E158/'OHL indexes'!B157-1)+1)</f>
        <v>58202100939.735031</v>
      </c>
      <c r="E156" s="11">
        <f>Master!M160</f>
        <v>59010391862.168358</v>
      </c>
    </row>
    <row r="157" spans="1:5" x14ac:dyDescent="0.25">
      <c r="A157" s="1">
        <f>'OHL indexes'!A159</f>
        <v>38295</v>
      </c>
      <c r="B157" s="11">
        <f>E156*(2*('OHL indexes'!C159/'OHL indexes'!B158-1)+1)</f>
        <v>57946058642.057228</v>
      </c>
      <c r="C157" s="11">
        <f>E156*(2*('OHL indexes'!D159/'OHL indexes'!B158-1)+1)</f>
        <v>57995014887.406647</v>
      </c>
      <c r="D157" s="11">
        <f>E156*(2*('OHL indexes'!E159/'OHL indexes'!B158-1)+1)</f>
        <v>53658845418.141159</v>
      </c>
      <c r="E157" s="11">
        <f>Master!M161</f>
        <v>54697174934.607353</v>
      </c>
    </row>
    <row r="158" spans="1:5" x14ac:dyDescent="0.25">
      <c r="A158" s="1">
        <f>'OHL indexes'!A160</f>
        <v>38296</v>
      </c>
      <c r="B158" s="11">
        <f>E157*(2*('OHL indexes'!C160/'OHL indexes'!B159-1)+1)</f>
        <v>53719780228.33239</v>
      </c>
      <c r="C158" s="11">
        <f>E157*(2*('OHL indexes'!D160/'OHL indexes'!B159-1)+1)</f>
        <v>54975995436.037949</v>
      </c>
      <c r="D158" s="11">
        <f>E157*(2*('OHL indexes'!E160/'OHL indexes'!B159-1)+1)</f>
        <v>53439741365.887466</v>
      </c>
      <c r="E158" s="11">
        <f>Master!M162</f>
        <v>54048026702.88353</v>
      </c>
    </row>
    <row r="159" spans="1:5" x14ac:dyDescent="0.25">
      <c r="A159" s="1">
        <f>'OHL indexes'!A161</f>
        <v>38299</v>
      </c>
      <c r="B159" s="11">
        <f>E158*(2*('OHL indexes'!C161/'OHL indexes'!B160-1)+1)</f>
        <v>54450360877.589096</v>
      </c>
      <c r="C159" s="11">
        <f>E158*(2*('OHL indexes'!D161/'OHL indexes'!B160-1)+1)</f>
        <v>55474642967.330208</v>
      </c>
      <c r="D159" s="11">
        <f>E158*(2*('OHL indexes'!E161/'OHL indexes'!B160-1)+1)</f>
        <v>54190807551.970856</v>
      </c>
      <c r="E159" s="11">
        <f>Master!M163</f>
        <v>55023791785.946457</v>
      </c>
    </row>
    <row r="160" spans="1:5" x14ac:dyDescent="0.25">
      <c r="A160" s="1">
        <f>'OHL indexes'!A162</f>
        <v>38300</v>
      </c>
      <c r="B160" s="11">
        <f>E159*(2*('OHL indexes'!C162/'OHL indexes'!B161-1)+1)</f>
        <v>54166288146.124947</v>
      </c>
      <c r="C160" s="11">
        <f>E159*(2*('OHL indexes'!D162/'OHL indexes'!B161-1)+1)</f>
        <v>54994862218.125732</v>
      </c>
      <c r="D160" s="11">
        <f>E159*(2*('OHL indexes'!E162/'OHL indexes'!B161-1)+1)</f>
        <v>53185755719.027817</v>
      </c>
      <c r="E160" s="11">
        <f>Master!M164</f>
        <v>54020124869.695694</v>
      </c>
    </row>
    <row r="161" spans="1:5" x14ac:dyDescent="0.25">
      <c r="A161" s="1">
        <f>'OHL indexes'!A163</f>
        <v>38301</v>
      </c>
      <c r="B161" s="11">
        <f>E160*(2*('OHL indexes'!C163/'OHL indexes'!B162-1)+1)</f>
        <v>53707141183.510345</v>
      </c>
      <c r="C161" s="11">
        <f>E160*(2*('OHL indexes'!D163/'OHL indexes'!B162-1)+1)</f>
        <v>53863633026.60302</v>
      </c>
      <c r="D161" s="11">
        <f>E160*(2*('OHL indexes'!E163/'OHL indexes'!B162-1)+1)</f>
        <v>50857165832.125702</v>
      </c>
      <c r="E161" s="11">
        <f>Master!M165</f>
        <v>51267736762.761444</v>
      </c>
    </row>
    <row r="162" spans="1:5" x14ac:dyDescent="0.25">
      <c r="A162" s="1">
        <f>'OHL indexes'!A164</f>
        <v>38302</v>
      </c>
      <c r="B162" s="11">
        <f>E161*(2*('OHL indexes'!C164/'OHL indexes'!B163-1)+1)</f>
        <v>51170445194.669815</v>
      </c>
      <c r="C162" s="11">
        <f>E161*(2*('OHL indexes'!D164/'OHL indexes'!B163-1)+1)</f>
        <v>51345450338.419586</v>
      </c>
      <c r="D162" s="11">
        <f>E161*(2*('OHL indexes'!E164/'OHL indexes'!B163-1)+1)</f>
        <v>48739649693.621841</v>
      </c>
      <c r="E162" s="11">
        <f>Master!M166</f>
        <v>49232915888.224388</v>
      </c>
    </row>
    <row r="163" spans="1:5" x14ac:dyDescent="0.25">
      <c r="A163" s="1">
        <f>'OHL indexes'!A165</f>
        <v>38303</v>
      </c>
      <c r="B163" s="11">
        <f>E162*(2*('OHL indexes'!C165/'OHL indexes'!B164-1)+1)</f>
        <v>48936272156.275322</v>
      </c>
      <c r="C163" s="11">
        <f>E162*(2*('OHL indexes'!D165/'OHL indexes'!B164-1)+1)</f>
        <v>49716107571.688499</v>
      </c>
      <c r="D163" s="11">
        <f>E162*(2*('OHL indexes'!E165/'OHL indexes'!B164-1)+1)</f>
        <v>48651035388.976547</v>
      </c>
      <c r="E163" s="11">
        <f>Master!M167</f>
        <v>49320249291.247742</v>
      </c>
    </row>
    <row r="164" spans="1:5" x14ac:dyDescent="0.25">
      <c r="A164" s="1">
        <f>'OHL indexes'!A166</f>
        <v>38306</v>
      </c>
      <c r="B164" s="11">
        <f>E163*(2*('OHL indexes'!C166/'OHL indexes'!B165-1)+1)</f>
        <v>49915769876.636238</v>
      </c>
      <c r="C164" s="11">
        <f>E163*(2*('OHL indexes'!D166/'OHL indexes'!B165-1)+1)</f>
        <v>50306425325.435646</v>
      </c>
      <c r="D164" s="11">
        <f>E163*(2*('OHL indexes'!E166/'OHL indexes'!B165-1)+1)</f>
        <v>49333904876.955833</v>
      </c>
      <c r="E164" s="11">
        <f>Master!M168</f>
        <v>49466900794.384796</v>
      </c>
    </row>
    <row r="165" spans="1:5" x14ac:dyDescent="0.25">
      <c r="A165" s="1">
        <f>'OHL indexes'!A167</f>
        <v>38307</v>
      </c>
      <c r="B165" s="11">
        <f>E164*(2*('OHL indexes'!C167/'OHL indexes'!B166-1)+1)</f>
        <v>50409980957.853882</v>
      </c>
      <c r="C165" s="11">
        <f>E164*(2*('OHL indexes'!D167/'OHL indexes'!B166-1)+1)</f>
        <v>50643907924.185303</v>
      </c>
      <c r="D165" s="11">
        <f>E164*(2*('OHL indexes'!E167/'OHL indexes'!B166-1)+1)</f>
        <v>49483932417.467842</v>
      </c>
      <c r="E165" s="11">
        <f>Master!M169</f>
        <v>50252717207.8508</v>
      </c>
    </row>
    <row r="166" spans="1:5" x14ac:dyDescent="0.25">
      <c r="A166" s="1">
        <f>'OHL indexes'!A168</f>
        <v>38308</v>
      </c>
      <c r="B166" s="11">
        <f>E165*(2*('OHL indexes'!C168/'OHL indexes'!B167-1)+1)</f>
        <v>52837999316.995247</v>
      </c>
      <c r="C166" s="11">
        <f>E165*(2*('OHL indexes'!D168/'OHL indexes'!B167-1)+1)</f>
        <v>52837999316.995247</v>
      </c>
      <c r="D166" s="11">
        <f>E165*(2*('OHL indexes'!E168/'OHL indexes'!B167-1)+1)</f>
        <v>50573208219.519424</v>
      </c>
      <c r="E166" s="11">
        <f>Master!M170</f>
        <v>51597035512.871117</v>
      </c>
    </row>
    <row r="167" spans="1:5" x14ac:dyDescent="0.25">
      <c r="A167" s="1">
        <f>'OHL indexes'!A169</f>
        <v>38309</v>
      </c>
      <c r="B167" s="11">
        <f>E166*(2*('OHL indexes'!C169/'OHL indexes'!B168-1)+1)</f>
        <v>51159414392.915741</v>
      </c>
      <c r="C167" s="11">
        <f>E166*(2*('OHL indexes'!D169/'OHL indexes'!B168-1)+1)</f>
        <v>51603001533.496185</v>
      </c>
      <c r="D167" s="11">
        <f>E166*(2*('OHL indexes'!E169/'OHL indexes'!B168-1)+1)</f>
        <v>51159414392.915741</v>
      </c>
      <c r="E167" s="11">
        <f>Master!M171</f>
        <v>51595296763.4552</v>
      </c>
    </row>
    <row r="168" spans="1:5" x14ac:dyDescent="0.25">
      <c r="A168" s="1">
        <f>'OHL indexes'!A170</f>
        <v>38310</v>
      </c>
      <c r="B168" s="11">
        <f>E167*(2*('OHL indexes'!C170/'OHL indexes'!B169-1)+1)</f>
        <v>50805349794.985855</v>
      </c>
      <c r="C168" s="11">
        <f>E167*(2*('OHL indexes'!D170/'OHL indexes'!B169-1)+1)</f>
        <v>51753287988.453651</v>
      </c>
      <c r="D168" s="11">
        <f>E167*(2*('OHL indexes'!E170/'OHL indexes'!B169-1)+1)</f>
        <v>50805349794.985855</v>
      </c>
      <c r="E168" s="11">
        <f>Master!M172</f>
        <v>51573808957.084915</v>
      </c>
    </row>
    <row r="169" spans="1:5" x14ac:dyDescent="0.25">
      <c r="A169" s="1">
        <f>'OHL indexes'!A171</f>
        <v>38313</v>
      </c>
      <c r="B169" s="11">
        <f>E168*(2*('OHL indexes'!C171/'OHL indexes'!B170-1)+1)</f>
        <v>50868127731.36747</v>
      </c>
      <c r="C169" s="11">
        <f>E168*(2*('OHL indexes'!D171/'OHL indexes'!B170-1)+1)</f>
        <v>50868127731.36747</v>
      </c>
      <c r="D169" s="11">
        <f>E168*(2*('OHL indexes'!E171/'OHL indexes'!B170-1)+1)</f>
        <v>48193870458.100777</v>
      </c>
      <c r="E169" s="11">
        <f>Master!M173</f>
        <v>48689812560.092064</v>
      </c>
    </row>
    <row r="170" spans="1:5" x14ac:dyDescent="0.25">
      <c r="A170" s="1">
        <f>'OHL indexes'!A172</f>
        <v>38314</v>
      </c>
      <c r="B170" s="11">
        <f>E169*(2*('OHL indexes'!C172/'OHL indexes'!B171-1)+1)</f>
        <v>47680546950.51178</v>
      </c>
      <c r="C170" s="11">
        <f>E169*(2*('OHL indexes'!D172/'OHL indexes'!B171-1)+1)</f>
        <v>49485689415.430069</v>
      </c>
      <c r="D170" s="11">
        <f>E169*(2*('OHL indexes'!E172/'OHL indexes'!B171-1)+1)</f>
        <v>47680546950.51178</v>
      </c>
      <c r="E170" s="11">
        <f>Master!M174</f>
        <v>48849648717.048187</v>
      </c>
    </row>
    <row r="171" spans="1:5" x14ac:dyDescent="0.25">
      <c r="A171" s="1">
        <f>'OHL indexes'!A173</f>
        <v>38315</v>
      </c>
      <c r="B171" s="11">
        <f>E170*(2*('OHL indexes'!C173/'OHL indexes'!B172-1)+1)</f>
        <v>46097021870.417633</v>
      </c>
      <c r="C171" s="11">
        <f>E170*(2*('OHL indexes'!D173/'OHL indexes'!B172-1)+1)</f>
        <v>47944782093.142021</v>
      </c>
      <c r="D171" s="11">
        <f>E170*(2*('OHL indexes'!E173/'OHL indexes'!B172-1)+1)</f>
        <v>46097021870.417633</v>
      </c>
      <c r="E171" s="11">
        <f>Master!M175</f>
        <v>47937302859.693405</v>
      </c>
    </row>
    <row r="172" spans="1:5" x14ac:dyDescent="0.25">
      <c r="A172" s="1">
        <f>'OHL indexes'!A174</f>
        <v>38317</v>
      </c>
      <c r="B172" s="11">
        <f>E171*(2*('OHL indexes'!C174/'OHL indexes'!B173-1)+1)</f>
        <v>47022411687.660492</v>
      </c>
      <c r="C172" s="11">
        <f>E171*(2*('OHL indexes'!D174/'OHL indexes'!B173-1)+1)</f>
        <v>47022411687.660492</v>
      </c>
      <c r="D172" s="11">
        <f>E171*(2*('OHL indexes'!E174/'OHL indexes'!B173-1)+1)</f>
        <v>45839619845.358292</v>
      </c>
      <c r="E172" s="11">
        <f>Master!M176</f>
        <v>45825022189.716034</v>
      </c>
    </row>
    <row r="173" spans="1:5" x14ac:dyDescent="0.25">
      <c r="A173" s="1">
        <f>'OHL indexes'!A175</f>
        <v>38320</v>
      </c>
      <c r="B173" s="11">
        <f>E172*(2*('OHL indexes'!C175/'OHL indexes'!B174-1)+1)</f>
        <v>47375885975.855377</v>
      </c>
      <c r="C173" s="11">
        <f>E172*(2*('OHL indexes'!D175/'OHL indexes'!B174-1)+1)</f>
        <v>47375885975.855377</v>
      </c>
      <c r="D173" s="11">
        <f>E172*(2*('OHL indexes'!E175/'OHL indexes'!B174-1)+1)</f>
        <v>47323075504.099602</v>
      </c>
      <c r="E173" s="11">
        <f>Master!M177</f>
        <v>47301790874.172485</v>
      </c>
    </row>
    <row r="174" spans="1:5" x14ac:dyDescent="0.25">
      <c r="A174" s="1">
        <f>'OHL indexes'!A176</f>
        <v>38321</v>
      </c>
      <c r="B174" s="11">
        <f>E173*(2*('OHL indexes'!C176/'OHL indexes'!B175-1)+1)</f>
        <v>47552074578.713753</v>
      </c>
      <c r="C174" s="11">
        <f>E173*(2*('OHL indexes'!D176/'OHL indexes'!B175-1)+1)</f>
        <v>48334220454.995575</v>
      </c>
      <c r="D174" s="11">
        <f>E173*(2*('OHL indexes'!E176/'OHL indexes'!B175-1)+1)</f>
        <v>47552074578.713753</v>
      </c>
      <c r="E174" s="11">
        <f>Master!M178</f>
        <v>48068908109.980453</v>
      </c>
    </row>
    <row r="175" spans="1:5" x14ac:dyDescent="0.25">
      <c r="A175" s="1">
        <f>'OHL indexes'!A177</f>
        <v>38322</v>
      </c>
      <c r="B175" s="11">
        <f>E174*(2*('OHL indexes'!C177/'OHL indexes'!B176-1)+1)</f>
        <v>46953816980.037064</v>
      </c>
      <c r="C175" s="11">
        <f>E174*(2*('OHL indexes'!D177/'OHL indexes'!B176-1)+1)</f>
        <v>46953816980.037064</v>
      </c>
      <c r="D175" s="11">
        <f>E174*(2*('OHL indexes'!E177/'OHL indexes'!B176-1)+1)</f>
        <v>46116442165.450188</v>
      </c>
      <c r="E175" s="11">
        <f>Master!M179</f>
        <v>46830209535.397881</v>
      </c>
    </row>
    <row r="176" spans="1:5" x14ac:dyDescent="0.25">
      <c r="A176" s="1">
        <f>'OHL indexes'!A178</f>
        <v>38323</v>
      </c>
      <c r="B176" s="11">
        <f>E175*(2*('OHL indexes'!C178/'OHL indexes'!B177-1)+1)</f>
        <v>47391260808.386551</v>
      </c>
      <c r="C176" s="11">
        <f>E175*(2*('OHL indexes'!D178/'OHL indexes'!B177-1)+1)</f>
        <v>47391260808.386551</v>
      </c>
      <c r="D176" s="11">
        <f>E175*(2*('OHL indexes'!E178/'OHL indexes'!B177-1)+1)</f>
        <v>45641350411.533188</v>
      </c>
      <c r="E176" s="11">
        <f>Master!M180</f>
        <v>46643827435.738068</v>
      </c>
    </row>
    <row r="177" spans="1:5" x14ac:dyDescent="0.25">
      <c r="A177" s="1">
        <f>'OHL indexes'!A179</f>
        <v>38324</v>
      </c>
      <c r="B177" s="11">
        <f>E176*(2*('OHL indexes'!C179/'OHL indexes'!B178-1)+1)</f>
        <v>45968200484.113106</v>
      </c>
      <c r="C177" s="11">
        <f>E176*(2*('OHL indexes'!D179/'OHL indexes'!B178-1)+1)</f>
        <v>47911142757.423111</v>
      </c>
      <c r="D177" s="11">
        <f>E176*(2*('OHL indexes'!E179/'OHL indexes'!B178-1)+1)</f>
        <v>45968200484.113106</v>
      </c>
      <c r="E177" s="11">
        <f>Master!M181</f>
        <v>47838761240.621758</v>
      </c>
    </row>
    <row r="178" spans="1:5" x14ac:dyDescent="0.25">
      <c r="A178" s="1">
        <f>'OHL indexes'!A180</f>
        <v>38327</v>
      </c>
      <c r="B178" s="11">
        <f>E177*(2*('OHL indexes'!C180/'OHL indexes'!B179-1)+1)</f>
        <v>47748981763.513863</v>
      </c>
      <c r="C178" s="11">
        <f>E177*(2*('OHL indexes'!D180/'OHL indexes'!B179-1)+1)</f>
        <v>48214502208.533524</v>
      </c>
      <c r="D178" s="11">
        <f>E177*(2*('OHL indexes'!E180/'OHL indexes'!B179-1)+1)</f>
        <v>42363185271.505707</v>
      </c>
      <c r="E178" s="11">
        <f>Master!M182</f>
        <v>42341353829.774849</v>
      </c>
    </row>
    <row r="179" spans="1:5" x14ac:dyDescent="0.25">
      <c r="A179" s="1">
        <f>'OHL indexes'!A181</f>
        <v>38328</v>
      </c>
      <c r="B179" s="11">
        <f>E178*(2*('OHL indexes'!C181/'OHL indexes'!B180-1)+1)</f>
        <v>41426955079.489418</v>
      </c>
      <c r="C179" s="11">
        <f>E178*(2*('OHL indexes'!D181/'OHL indexes'!B180-1)+1)</f>
        <v>45468029068.593094</v>
      </c>
      <c r="D179" s="11">
        <f>E178*(2*('OHL indexes'!E181/'OHL indexes'!B180-1)+1)</f>
        <v>41426955079.489418</v>
      </c>
      <c r="E179" s="11">
        <f>Master!M183</f>
        <v>44531140954.235558</v>
      </c>
    </row>
    <row r="180" spans="1:5" x14ac:dyDescent="0.25">
      <c r="A180" s="1">
        <f>'OHL indexes'!A182</f>
        <v>38329</v>
      </c>
      <c r="B180" s="11">
        <f>E179*(2*('OHL indexes'!C182/'OHL indexes'!B181-1)+1)</f>
        <v>43837432390.115952</v>
      </c>
      <c r="C180" s="11">
        <f>E179*(2*('OHL indexes'!D182/'OHL indexes'!B181-1)+1)</f>
        <v>43993649640.441399</v>
      </c>
      <c r="D180" s="11">
        <f>E179*(2*('OHL indexes'!E182/'OHL indexes'!B181-1)+1)</f>
        <v>42712326127.833359</v>
      </c>
      <c r="E180" s="11">
        <f>Master!M184</f>
        <v>42705403135.79155</v>
      </c>
    </row>
    <row r="181" spans="1:5" x14ac:dyDescent="0.25">
      <c r="A181" s="1">
        <f>'OHL indexes'!A183</f>
        <v>38330</v>
      </c>
      <c r="B181" s="11">
        <f>E180*(2*('OHL indexes'!C183/'OHL indexes'!B182-1)+1)</f>
        <v>43802042627.854012</v>
      </c>
      <c r="C181" s="11">
        <f>E180*(2*('OHL indexes'!D183/'OHL indexes'!B182-1)+1)</f>
        <v>45110883987.752274</v>
      </c>
      <c r="D181" s="11">
        <f>E180*(2*('OHL indexes'!E183/'OHL indexes'!B182-1)+1)</f>
        <v>41778206841.412697</v>
      </c>
      <c r="E181" s="11">
        <f>Master!M185</f>
        <v>41771541953.88726</v>
      </c>
    </row>
    <row r="182" spans="1:5" x14ac:dyDescent="0.25">
      <c r="A182" s="1">
        <f>'OHL indexes'!A184</f>
        <v>38331</v>
      </c>
      <c r="B182" s="11">
        <f>E181*(2*('OHL indexes'!C184/'OHL indexes'!B183-1)+1)</f>
        <v>41039777876.819733</v>
      </c>
      <c r="C182" s="11">
        <f>E181*(2*('OHL indexes'!D184/'OHL indexes'!B183-1)+1)</f>
        <v>41588599910.03347</v>
      </c>
      <c r="D182" s="11">
        <f>E181*(2*('OHL indexes'!E184/'OHL indexes'!B183-1)+1)</f>
        <v>40852770272.064835</v>
      </c>
      <c r="E182" s="11">
        <f>Master!M186</f>
        <v>41343285940.974236</v>
      </c>
    </row>
    <row r="183" spans="1:5" x14ac:dyDescent="0.25">
      <c r="A183" s="1">
        <f>'OHL indexes'!A185</f>
        <v>38334</v>
      </c>
      <c r="B183" s="11">
        <f>E182*(2*('OHL indexes'!C185/'OHL indexes'!B184-1)+1)</f>
        <v>39481573140.955391</v>
      </c>
      <c r="C183" s="11">
        <f>E182*(2*('OHL indexes'!D185/'OHL indexes'!B184-1)+1)</f>
        <v>39496845245.834572</v>
      </c>
      <c r="D183" s="11">
        <f>E182*(2*('OHL indexes'!E185/'OHL indexes'!B184-1)+1)</f>
        <v>39481573140.955391</v>
      </c>
      <c r="E183" s="11">
        <f>Master!M187</f>
        <v>39477584458.104797</v>
      </c>
    </row>
    <row r="184" spans="1:5" x14ac:dyDescent="0.25">
      <c r="A184" s="1">
        <f>'OHL indexes'!A186</f>
        <v>38335</v>
      </c>
      <c r="B184" s="11">
        <f>E183*(2*('OHL indexes'!C186/'OHL indexes'!B185-1)+1)</f>
        <v>39505453412.553291</v>
      </c>
      <c r="C184" s="11">
        <f>E183*(2*('OHL indexes'!D186/'OHL indexes'!B185-1)+1)</f>
        <v>39988041449.743591</v>
      </c>
      <c r="D184" s="11">
        <f>E183*(2*('OHL indexes'!E186/'OHL indexes'!B185-1)+1)</f>
        <v>38770571501.550835</v>
      </c>
      <c r="E184" s="11">
        <f>Master!M188</f>
        <v>39766676696.897644</v>
      </c>
    </row>
    <row r="185" spans="1:5" x14ac:dyDescent="0.25">
      <c r="A185" s="1">
        <f>'OHL indexes'!A187</f>
        <v>38336</v>
      </c>
      <c r="B185" s="11">
        <f>E184*(2*('OHL indexes'!C187/'OHL indexes'!B186-1)+1)</f>
        <v>39242860802.115578</v>
      </c>
      <c r="C185" s="11">
        <f>E184*(2*('OHL indexes'!D187/'OHL indexes'!B186-1)+1)</f>
        <v>41391851445.05336</v>
      </c>
      <c r="D185" s="11">
        <f>E184*(2*('OHL indexes'!E187/'OHL indexes'!B186-1)+1)</f>
        <v>39242860802.115578</v>
      </c>
      <c r="E185" s="11">
        <f>Master!M189</f>
        <v>40176805720.487595</v>
      </c>
    </row>
    <row r="186" spans="1:5" x14ac:dyDescent="0.25">
      <c r="A186" s="1">
        <f>'OHL indexes'!A188</f>
        <v>38337</v>
      </c>
      <c r="B186" s="11">
        <f>E185*(2*('OHL indexes'!C188/'OHL indexes'!B187-1)+1)</f>
        <v>40560048400.158112</v>
      </c>
      <c r="C186" s="11">
        <f>E185*(2*('OHL indexes'!D188/'OHL indexes'!B187-1)+1)</f>
        <v>40997060642.674362</v>
      </c>
      <c r="D186" s="11">
        <f>E185*(2*('OHL indexes'!E188/'OHL indexes'!B187-1)+1)</f>
        <v>39339967699.631119</v>
      </c>
      <c r="E186" s="11">
        <f>Master!M190</f>
        <v>39333717940.568634</v>
      </c>
    </row>
    <row r="187" spans="1:5" x14ac:dyDescent="0.25">
      <c r="A187" s="1">
        <f>'OHL indexes'!A189</f>
        <v>38338</v>
      </c>
      <c r="B187" s="11">
        <f>E186*(2*('OHL indexes'!C189/'OHL indexes'!B188-1)+1)</f>
        <v>40302707254.100563</v>
      </c>
      <c r="C187" s="11">
        <f>E186*(2*('OHL indexes'!D189/'OHL indexes'!B188-1)+1)</f>
        <v>41248575631.996399</v>
      </c>
      <c r="D187" s="11">
        <f>E186*(2*('OHL indexes'!E189/'OHL indexes'!B188-1)+1)</f>
        <v>39439703133.412224</v>
      </c>
      <c r="E187" s="11">
        <f>Master!M191</f>
        <v>39433549807.836205</v>
      </c>
    </row>
    <row r="188" spans="1:5" x14ac:dyDescent="0.25">
      <c r="A188" s="1">
        <f>'OHL indexes'!A190</f>
        <v>38341</v>
      </c>
      <c r="B188" s="11">
        <f>E187*(2*('OHL indexes'!C190/'OHL indexes'!B189-1)+1)</f>
        <v>39186204899.901604</v>
      </c>
      <c r="C188" s="11">
        <f>E187*(2*('OHL indexes'!D190/'OHL indexes'!B189-1)+1)</f>
        <v>39281873679.207771</v>
      </c>
      <c r="D188" s="11">
        <f>E187*(2*('OHL indexes'!E190/'OHL indexes'!B189-1)+1)</f>
        <v>38863451559.993637</v>
      </c>
      <c r="E188" s="11">
        <f>Master!M192</f>
        <v>39263402361.526207</v>
      </c>
    </row>
    <row r="189" spans="1:5" x14ac:dyDescent="0.25">
      <c r="A189" s="1">
        <f>'OHL indexes'!A191</f>
        <v>38342</v>
      </c>
      <c r="B189" s="11">
        <f>E188*(2*('OHL indexes'!C191/'OHL indexes'!B190-1)+1)</f>
        <v>38018580940.119362</v>
      </c>
      <c r="C189" s="11">
        <f>E188*(2*('OHL indexes'!D191/'OHL indexes'!B190-1)+1)</f>
        <v>38426841029.976944</v>
      </c>
      <c r="D189" s="11">
        <f>E188*(2*('OHL indexes'!E191/'OHL indexes'!B190-1)+1)</f>
        <v>37126424262.81884</v>
      </c>
      <c r="E189" s="11">
        <f>Master!M193</f>
        <v>37715469555.836731</v>
      </c>
    </row>
    <row r="190" spans="1:5" x14ac:dyDescent="0.25">
      <c r="A190" s="1">
        <f>'OHL indexes'!A192</f>
        <v>38343</v>
      </c>
      <c r="B190" s="11">
        <f>E189*(2*('OHL indexes'!C192/'OHL indexes'!B191-1)+1)</f>
        <v>37491969912.443726</v>
      </c>
      <c r="C190" s="11">
        <f>E189*(2*('OHL indexes'!D192/'OHL indexes'!B191-1)+1)</f>
        <v>37938969199.229736</v>
      </c>
      <c r="D190" s="11">
        <f>E189*(2*('OHL indexes'!E192/'OHL indexes'!B191-1)+1)</f>
        <v>37436096945.814507</v>
      </c>
      <c r="E190" s="11">
        <f>Master!M194</f>
        <v>37881816141.561035</v>
      </c>
    </row>
    <row r="191" spans="1:5" x14ac:dyDescent="0.25">
      <c r="A191" s="1">
        <f>'OHL indexes'!A193</f>
        <v>38344</v>
      </c>
      <c r="B191" s="11">
        <f>E190*(2*('OHL indexes'!C193/'OHL indexes'!B192-1)+1)</f>
        <v>37305690167.521584</v>
      </c>
      <c r="C191" s="11">
        <f>E190*(2*('OHL indexes'!D193/'OHL indexes'!B192-1)+1)</f>
        <v>37463662078.157753</v>
      </c>
      <c r="D191" s="11">
        <f>E190*(2*('OHL indexes'!E193/'OHL indexes'!B192-1)+1)</f>
        <v>37169403350.193001</v>
      </c>
      <c r="E191" s="11">
        <f>Master!M195</f>
        <v>37434520574.473473</v>
      </c>
    </row>
    <row r="192" spans="1:5" x14ac:dyDescent="0.25">
      <c r="A192" s="1">
        <f>'OHL indexes'!A194</f>
        <v>38348</v>
      </c>
      <c r="B192" s="11">
        <f>E191*(2*('OHL indexes'!C194/'OHL indexes'!B193-1)+1)</f>
        <v>37428389221.483353</v>
      </c>
      <c r="C192" s="11">
        <f>E191*(2*('OHL indexes'!D194/'OHL indexes'!B193-1)+1)</f>
        <v>37649114055.879013</v>
      </c>
      <c r="D192" s="11">
        <f>E191*(2*('OHL indexes'!E194/'OHL indexes'!B193-1)+1)</f>
        <v>37409995162.51297</v>
      </c>
      <c r="E192" s="11">
        <f>Master!M196</f>
        <v>37521430488.84343</v>
      </c>
    </row>
    <row r="193" spans="1:5" x14ac:dyDescent="0.25">
      <c r="A193" s="1">
        <f>'OHL indexes'!A195</f>
        <v>38349</v>
      </c>
      <c r="B193" s="11">
        <f>E192*(2*('OHL indexes'!C195/'OHL indexes'!B194-1)+1)</f>
        <v>37567270546.593636</v>
      </c>
      <c r="C193" s="11">
        <f>E192*(2*('OHL indexes'!D195/'OHL indexes'!B194-1)+1)</f>
        <v>37750638530.669785</v>
      </c>
      <c r="D193" s="11">
        <f>E192*(2*('OHL indexes'!E195/'OHL indexes'!B194-1)+1)</f>
        <v>37526082334.027374</v>
      </c>
      <c r="E193" s="11">
        <f>Master!M197</f>
        <v>37520166068.035172</v>
      </c>
    </row>
    <row r="194" spans="1:5" x14ac:dyDescent="0.25">
      <c r="A194" s="1">
        <f>'OHL indexes'!A196</f>
        <v>38350</v>
      </c>
      <c r="B194" s="11">
        <f>E193*(2*('OHL indexes'!C196/'OHL indexes'!B195-1)+1)</f>
        <v>37319508544.462517</v>
      </c>
      <c r="C194" s="11">
        <f>E193*(2*('OHL indexes'!D196/'OHL indexes'!B195-1)+1)</f>
        <v>37787710724.854294</v>
      </c>
      <c r="D194" s="11">
        <f>E193*(2*('OHL indexes'!E196/'OHL indexes'!B195-1)+1)</f>
        <v>37283022186.949242</v>
      </c>
      <c r="E194" s="11">
        <f>Master!M198</f>
        <v>37512821646.465904</v>
      </c>
    </row>
    <row r="195" spans="1:5" x14ac:dyDescent="0.25">
      <c r="A195" s="1">
        <f>'OHL indexes'!A197</f>
        <v>38351</v>
      </c>
      <c r="B195" s="11">
        <f>E194*(2*('OHL indexes'!C197/'OHL indexes'!B196-1)+1)</f>
        <v>37715420211.840935</v>
      </c>
      <c r="C195" s="11">
        <f>E194*(2*('OHL indexes'!D197/'OHL indexes'!B196-1)+1)</f>
        <v>37874291715.350761</v>
      </c>
      <c r="D195" s="11">
        <f>E194*(2*('OHL indexes'!E197/'OHL indexes'!B196-1)+1)</f>
        <v>37660992944.550781</v>
      </c>
      <c r="E195" s="11">
        <f>Master!M199</f>
        <v>37868365457.008926</v>
      </c>
    </row>
    <row r="196" spans="1:5" x14ac:dyDescent="0.25">
      <c r="A196" s="1">
        <f>'OHL indexes'!A198</f>
        <v>38352</v>
      </c>
      <c r="B196" s="11">
        <f>E195*(2*('OHL indexes'!C198/'OHL indexes'!B197-1)+1)</f>
        <v>37940892735.167336</v>
      </c>
      <c r="C196" s="11">
        <f>E195*(2*('OHL indexes'!D198/'OHL indexes'!B197-1)+1)</f>
        <v>38067815471.944534</v>
      </c>
      <c r="D196" s="11">
        <f>E195*(2*('OHL indexes'!E198/'OHL indexes'!B197-1)+1)</f>
        <v>37415069968.51889</v>
      </c>
      <c r="E196" s="11">
        <f>Master!M200</f>
        <v>38012141018.756218</v>
      </c>
    </row>
    <row r="197" spans="1:5" x14ac:dyDescent="0.25">
      <c r="A197" s="1">
        <f>'OHL indexes'!A199</f>
        <v>38355</v>
      </c>
      <c r="B197" s="11">
        <f>E196*(2*('OHL indexes'!C199/'OHL indexes'!B198-1)+1)</f>
        <v>37837436504.978363</v>
      </c>
      <c r="C197" s="11">
        <f>E196*(2*('OHL indexes'!D199/'OHL indexes'!B198-1)+1)</f>
        <v>39777276791.384109</v>
      </c>
      <c r="D197" s="11">
        <f>E196*(2*('OHL indexes'!E199/'OHL indexes'!B198-1)+1)</f>
        <v>37837436504.978363</v>
      </c>
      <c r="E197" s="11">
        <f>Master!M201</f>
        <v>39330507761.93499</v>
      </c>
    </row>
    <row r="198" spans="1:5" x14ac:dyDescent="0.25">
      <c r="A198" s="1">
        <f>'OHL indexes'!A200</f>
        <v>38356</v>
      </c>
      <c r="B198" s="11">
        <f>E197*(2*('OHL indexes'!C200/'OHL indexes'!B199-1)+1)</f>
        <v>38836397216.119713</v>
      </c>
      <c r="C198" s="11">
        <f>E197*(2*('OHL indexes'!D200/'OHL indexes'!B199-1)+1)</f>
        <v>40904336945.550133</v>
      </c>
      <c r="D198" s="11">
        <f>E197*(2*('OHL indexes'!E200/'OHL indexes'!B199-1)+1)</f>
        <v>38683893373.67054</v>
      </c>
      <c r="E198" s="11">
        <f>Master!M202</f>
        <v>40286869812.223595</v>
      </c>
    </row>
    <row r="199" spans="1:5" x14ac:dyDescent="0.25">
      <c r="A199" s="1">
        <f>'OHL indexes'!A201</f>
        <v>38357</v>
      </c>
      <c r="B199" s="11">
        <f>E198*(2*('OHL indexes'!C201/'OHL indexes'!B200-1)+1)</f>
        <v>39264150038.174232</v>
      </c>
      <c r="C199" s="11">
        <f>E198*(2*('OHL indexes'!D201/'OHL indexes'!B200-1)+1)</f>
        <v>40070848323.685509</v>
      </c>
      <c r="D199" s="11">
        <f>E198*(2*('OHL indexes'!E201/'OHL indexes'!B200-1)+1)</f>
        <v>39043019485.912796</v>
      </c>
      <c r="E199" s="11">
        <f>Master!M203</f>
        <v>40064391555.249405</v>
      </c>
    </row>
    <row r="200" spans="1:5" x14ac:dyDescent="0.25">
      <c r="A200" s="1">
        <f>'OHL indexes'!A202</f>
        <v>38358</v>
      </c>
      <c r="B200" s="11">
        <f>E199*(2*('OHL indexes'!C202/'OHL indexes'!B201-1)+1)</f>
        <v>39844795437.911865</v>
      </c>
      <c r="C200" s="11">
        <f>E199*(2*('OHL indexes'!D202/'OHL indexes'!B201-1)+1)</f>
        <v>39844795437.911865</v>
      </c>
      <c r="D200" s="11">
        <f>E199*(2*('OHL indexes'!E202/'OHL indexes'!B201-1)+1)</f>
        <v>38483485201.84362</v>
      </c>
      <c r="E200" s="11">
        <f>Master!M204</f>
        <v>38477111442.430603</v>
      </c>
    </row>
    <row r="201" spans="1:5" x14ac:dyDescent="0.25">
      <c r="A201" s="1">
        <f>'OHL indexes'!A203</f>
        <v>38359</v>
      </c>
      <c r="B201" s="11">
        <f>E200*(2*('OHL indexes'!C203/'OHL indexes'!B202-1)+1)</f>
        <v>38611052943.719681</v>
      </c>
      <c r="C201" s="11">
        <f>E200*(2*('OHL indexes'!D203/'OHL indexes'!B202-1)+1)</f>
        <v>38611052943.719681</v>
      </c>
      <c r="D201" s="11">
        <f>E200*(2*('OHL indexes'!E203/'OHL indexes'!B202-1)+1)</f>
        <v>37661551121.514343</v>
      </c>
      <c r="E201" s="11">
        <f>Master!M205</f>
        <v>38002570085.822395</v>
      </c>
    </row>
    <row r="202" spans="1:5" x14ac:dyDescent="0.25">
      <c r="A202" s="1">
        <f>'OHL indexes'!A204</f>
        <v>38362</v>
      </c>
      <c r="B202" s="11">
        <f>E201*(2*('OHL indexes'!C204/'OHL indexes'!B203-1)+1)</f>
        <v>37666657165.371353</v>
      </c>
      <c r="C202" s="11">
        <f>E201*(2*('OHL indexes'!D204/'OHL indexes'!B203-1)+1)</f>
        <v>37878813309.256203</v>
      </c>
      <c r="D202" s="11">
        <f>E201*(2*('OHL indexes'!E204/'OHL indexes'!B203-1)+1)</f>
        <v>36994827428.336021</v>
      </c>
      <c r="E202" s="11">
        <f>Master!M206</f>
        <v>37185544984.612053</v>
      </c>
    </row>
    <row r="203" spans="1:5" x14ac:dyDescent="0.25">
      <c r="A203" s="1">
        <f>'OHL indexes'!A205</f>
        <v>38363</v>
      </c>
      <c r="B203" s="11">
        <f>E202*(2*('OHL indexes'!C205/'OHL indexes'!B204-1)+1)</f>
        <v>37998788082.482819</v>
      </c>
      <c r="C203" s="11">
        <f>E202*(2*('OHL indexes'!D205/'OHL indexes'!B204-1)+1)</f>
        <v>38300848703.731071</v>
      </c>
      <c r="D203" s="11">
        <f>E202*(2*('OHL indexes'!E205/'OHL indexes'!B204-1)+1)</f>
        <v>37844854639.444893</v>
      </c>
      <c r="E203" s="11">
        <f>Master!M207</f>
        <v>37863907948.56292</v>
      </c>
    </row>
    <row r="204" spans="1:5" x14ac:dyDescent="0.25">
      <c r="A204" s="1">
        <f>'OHL indexes'!A206</f>
        <v>38364</v>
      </c>
      <c r="B204" s="11">
        <f>E203*(2*('OHL indexes'!C206/'OHL indexes'!B205-1)+1)</f>
        <v>37834702117.570038</v>
      </c>
      <c r="C204" s="11">
        <f>E203*(2*('OHL indexes'!D206/'OHL indexes'!B205-1)+1)</f>
        <v>37834702117.570038</v>
      </c>
      <c r="D204" s="11">
        <f>E203*(2*('OHL indexes'!E206/'OHL indexes'!B205-1)+1)</f>
        <v>35176866538.155975</v>
      </c>
      <c r="E204" s="11">
        <f>Master!M208</f>
        <v>35502789832.769272</v>
      </c>
    </row>
    <row r="205" spans="1:5" x14ac:dyDescent="0.25">
      <c r="A205" s="1">
        <f>'OHL indexes'!A207</f>
        <v>38365</v>
      </c>
      <c r="B205" s="11">
        <f>E204*(2*('OHL indexes'!C207/'OHL indexes'!B206-1)+1)</f>
        <v>36043525602.055473</v>
      </c>
      <c r="C205" s="11">
        <f>E204*(2*('OHL indexes'!D207/'OHL indexes'!B206-1)+1)</f>
        <v>36102671045.603592</v>
      </c>
      <c r="D205" s="11">
        <f>E204*(2*('OHL indexes'!E207/'OHL indexes'!B206-1)+1)</f>
        <v>34826868240.184425</v>
      </c>
      <c r="E205" s="11">
        <f>Master!M209</f>
        <v>35636773602.076019</v>
      </c>
    </row>
    <row r="206" spans="1:5" x14ac:dyDescent="0.25">
      <c r="A206" s="1">
        <f>'OHL indexes'!A208</f>
        <v>38366</v>
      </c>
      <c r="B206" s="11">
        <f>E205*(2*('OHL indexes'!C208/'OHL indexes'!B207-1)+1)</f>
        <v>35586219836.437759</v>
      </c>
      <c r="C206" s="11">
        <f>E205*(2*('OHL indexes'!D208/'OHL indexes'!B207-1)+1)</f>
        <v>35586219836.437759</v>
      </c>
      <c r="D206" s="11">
        <f>E205*(2*('OHL indexes'!E208/'OHL indexes'!B207-1)+1)</f>
        <v>34547082548.203583</v>
      </c>
      <c r="E206" s="11">
        <f>Master!M210</f>
        <v>34804291560.826012</v>
      </c>
    </row>
    <row r="207" spans="1:5" x14ac:dyDescent="0.25">
      <c r="A207" s="1">
        <f>'OHL indexes'!A209</f>
        <v>38370</v>
      </c>
      <c r="B207" s="11">
        <f>E206*(2*('OHL indexes'!C209/'OHL indexes'!B208-1)+1)</f>
        <v>34536302131.7006</v>
      </c>
      <c r="C207" s="11">
        <f>E206*(2*('OHL indexes'!D209/'OHL indexes'!B208-1)+1)</f>
        <v>34632996545.883469</v>
      </c>
      <c r="D207" s="11">
        <f>E206*(2*('OHL indexes'!E209/'OHL indexes'!B208-1)+1)</f>
        <v>32000056728.496353</v>
      </c>
      <c r="E207" s="11">
        <f>Master!M211</f>
        <v>32564799963.121269</v>
      </c>
    </row>
    <row r="208" spans="1:5" x14ac:dyDescent="0.25">
      <c r="A208" s="1">
        <f>'OHL indexes'!A210</f>
        <v>38371</v>
      </c>
      <c r="B208" s="11">
        <f>E207*(2*('OHL indexes'!C210/'OHL indexes'!B209-1)+1)</f>
        <v>32612618487.176056</v>
      </c>
      <c r="C208" s="11">
        <f>E207*(2*('OHL indexes'!D210/'OHL indexes'!B209-1)+1)</f>
        <v>33425544192.793736</v>
      </c>
      <c r="D208" s="11">
        <f>E207*(2*('OHL indexes'!E210/'OHL indexes'!B209-1)+1)</f>
        <v>32612618487.176056</v>
      </c>
      <c r="E208" s="11">
        <f>Master!M212</f>
        <v>33328782392.792103</v>
      </c>
    </row>
    <row r="209" spans="1:5" x14ac:dyDescent="0.25">
      <c r="A209" s="1">
        <f>'OHL indexes'!A211</f>
        <v>38372</v>
      </c>
      <c r="B209" s="11">
        <f>E208*(2*('OHL indexes'!C211/'OHL indexes'!B210-1)+1)</f>
        <v>33335061950.29565</v>
      </c>
      <c r="C209" s="11">
        <f>E208*(2*('OHL indexes'!D211/'OHL indexes'!B210-1)+1)</f>
        <v>34342419464.205742</v>
      </c>
      <c r="D209" s="11">
        <f>E208*(2*('OHL indexes'!E211/'OHL indexes'!B210-1)+1)</f>
        <v>32241967544.603848</v>
      </c>
      <c r="E209" s="11">
        <f>Master!M213</f>
        <v>34049039508.169209</v>
      </c>
    </row>
    <row r="210" spans="1:5" x14ac:dyDescent="0.25">
      <c r="A210" s="1">
        <f>'OHL indexes'!A212</f>
        <v>38373</v>
      </c>
      <c r="B210" s="11">
        <f>E209*(2*('OHL indexes'!C212/'OHL indexes'!B211-1)+1)</f>
        <v>34445385970.437561</v>
      </c>
      <c r="C210" s="11">
        <f>E209*(2*('OHL indexes'!D212/'OHL indexes'!B211-1)+1)</f>
        <v>35602738683.77356</v>
      </c>
      <c r="D210" s="11">
        <f>E209*(2*('OHL indexes'!E212/'OHL indexes'!B211-1)+1)</f>
        <v>34398096930.52446</v>
      </c>
      <c r="E210" s="11">
        <f>Master!M214</f>
        <v>35449442450.092979</v>
      </c>
    </row>
    <row r="211" spans="1:5" x14ac:dyDescent="0.25">
      <c r="A211" s="1">
        <f>'OHL indexes'!A213</f>
        <v>38376</v>
      </c>
      <c r="B211" s="11">
        <f>E210*(2*('OHL indexes'!C213/'OHL indexes'!B212-1)+1)</f>
        <v>34781379780.915924</v>
      </c>
      <c r="C211" s="11">
        <f>E210*(2*('OHL indexes'!D213/'OHL indexes'!B212-1)+1)</f>
        <v>35387356780.592163</v>
      </c>
      <c r="D211" s="11">
        <f>E210*(2*('OHL indexes'!E213/'OHL indexes'!B212-1)+1)</f>
        <v>34677075555.933716</v>
      </c>
      <c r="E211" s="11">
        <f>Master!M215</f>
        <v>35053507056.966164</v>
      </c>
    </row>
    <row r="212" spans="1:5" x14ac:dyDescent="0.25">
      <c r="A212" s="1">
        <f>'OHL indexes'!A214</f>
        <v>38377</v>
      </c>
      <c r="B212" s="11">
        <f>E211*(2*('OHL indexes'!C214/'OHL indexes'!B213-1)+1)</f>
        <v>34757490073.50576</v>
      </c>
      <c r="C212" s="11">
        <f>E211*(2*('OHL indexes'!D214/'OHL indexes'!B213-1)+1)</f>
        <v>34757490073.50576</v>
      </c>
      <c r="D212" s="11">
        <f>E211*(2*('OHL indexes'!E214/'OHL indexes'!B213-1)+1)</f>
        <v>34244391481.669159</v>
      </c>
      <c r="E212" s="11">
        <f>Master!M216</f>
        <v>34539243652.017807</v>
      </c>
    </row>
    <row r="213" spans="1:5" x14ac:dyDescent="0.25">
      <c r="A213" s="1">
        <f>'OHL indexes'!A215</f>
        <v>38378</v>
      </c>
      <c r="B213" s="11">
        <f>E212*(2*('OHL indexes'!C215/'OHL indexes'!B214-1)+1)</f>
        <v>33720372661.533463</v>
      </c>
      <c r="C213" s="11">
        <f>E212*(2*('OHL indexes'!D215/'OHL indexes'!B214-1)+1)</f>
        <v>33781481386.870632</v>
      </c>
      <c r="D213" s="11">
        <f>E212*(2*('OHL indexes'!E215/'OHL indexes'!B214-1)+1)</f>
        <v>32828169719.490158</v>
      </c>
      <c r="E213" s="11">
        <f>Master!M217</f>
        <v>33328145736.147633</v>
      </c>
    </row>
    <row r="214" spans="1:5" x14ac:dyDescent="0.25">
      <c r="A214" s="1">
        <f>'OHL indexes'!A216</f>
        <v>38379</v>
      </c>
      <c r="B214" s="11">
        <f>E213*(2*('OHL indexes'!C216/'OHL indexes'!B215-1)+1)</f>
        <v>32513920664.82526</v>
      </c>
      <c r="C214" s="11">
        <f>E213*(2*('OHL indexes'!D216/'OHL indexes'!B215-1)+1)</f>
        <v>33150931423.808449</v>
      </c>
      <c r="D214" s="11">
        <f>E213*(2*('OHL indexes'!E216/'OHL indexes'!B215-1)+1)</f>
        <v>32193020644.755096</v>
      </c>
      <c r="E214" s="11">
        <f>Master!M218</f>
        <v>32474510834.644417</v>
      </c>
    </row>
    <row r="215" spans="1:5" x14ac:dyDescent="0.25">
      <c r="A215" s="1">
        <f>'OHL indexes'!A217</f>
        <v>38380</v>
      </c>
      <c r="B215" s="11">
        <f>E214*(2*('OHL indexes'!C217/'OHL indexes'!B216-1)+1)</f>
        <v>32903716752.418827</v>
      </c>
      <c r="C215" s="11">
        <f>E214*(2*('OHL indexes'!D217/'OHL indexes'!B216-1)+1)</f>
        <v>33252739964.495361</v>
      </c>
      <c r="D215" s="11">
        <f>E214*(2*('OHL indexes'!E217/'OHL indexes'!B216-1)+1)</f>
        <v>31891500267.571533</v>
      </c>
      <c r="E215" s="11">
        <f>Master!M219</f>
        <v>31886229138.352264</v>
      </c>
    </row>
    <row r="216" spans="1:5" x14ac:dyDescent="0.25">
      <c r="A216" s="1">
        <f>'OHL indexes'!A218</f>
        <v>38383</v>
      </c>
      <c r="B216" s="11">
        <f>E215*(2*('OHL indexes'!C218/'OHL indexes'!B217-1)+1)</f>
        <v>31755740293.028557</v>
      </c>
      <c r="C216" s="11">
        <f>E215*(2*('OHL indexes'!D218/'OHL indexes'!B217-1)+1)</f>
        <v>31755740293.028557</v>
      </c>
      <c r="D216" s="11">
        <f>E215*(2*('OHL indexes'!E218/'OHL indexes'!B217-1)+1)</f>
        <v>30972796553.260464</v>
      </c>
      <c r="E216" s="11">
        <f>Master!M220</f>
        <v>31118783929.353851</v>
      </c>
    </row>
    <row r="217" spans="1:5" x14ac:dyDescent="0.25">
      <c r="A217" s="1">
        <f>'OHL indexes'!A219</f>
        <v>38384</v>
      </c>
      <c r="B217" s="11">
        <f>E216*(2*('OHL indexes'!C219/'OHL indexes'!B218-1)+1)</f>
        <v>30287570598.330811</v>
      </c>
      <c r="C217" s="11">
        <f>E216*(2*('OHL indexes'!D219/'OHL indexes'!B218-1)+1)</f>
        <v>30287570598.330811</v>
      </c>
      <c r="D217" s="11">
        <f>E216*(2*('OHL indexes'!E219/'OHL indexes'!B218-1)+1)</f>
        <v>29107042159.882736</v>
      </c>
      <c r="E217" s="11">
        <f>Master!M221</f>
        <v>29101771328.759632</v>
      </c>
    </row>
    <row r="218" spans="1:5" x14ac:dyDescent="0.25">
      <c r="A218" s="1">
        <f>'OHL indexes'!A220</f>
        <v>38385</v>
      </c>
      <c r="B218" s="11">
        <f>E217*(2*('OHL indexes'!C220/'OHL indexes'!B219-1)+1)</f>
        <v>28371181876.387115</v>
      </c>
      <c r="C218" s="11">
        <f>E217*(2*('OHL indexes'!D220/'OHL indexes'!B219-1)+1)</f>
        <v>28791825111.109283</v>
      </c>
      <c r="D218" s="11">
        <f>E217*(2*('OHL indexes'!E220/'OHL indexes'!B219-1)+1)</f>
        <v>26400807553.413227</v>
      </c>
      <c r="E218" s="11">
        <f>Master!M222</f>
        <v>26466334259.605999</v>
      </c>
    </row>
    <row r="219" spans="1:5" x14ac:dyDescent="0.25">
      <c r="A219" s="1">
        <f>'OHL indexes'!A221</f>
        <v>38386</v>
      </c>
      <c r="B219" s="11">
        <f>E218*(2*('OHL indexes'!C221/'OHL indexes'!B220-1)+1)</f>
        <v>26977324029.983128</v>
      </c>
      <c r="C219" s="11">
        <f>E218*(2*('OHL indexes'!D221/'OHL indexes'!B220-1)+1)</f>
        <v>27153962908.120701</v>
      </c>
      <c r="D219" s="11">
        <f>E218*(2*('OHL indexes'!E221/'OHL indexes'!B220-1)+1)</f>
        <v>26094132871.893768</v>
      </c>
      <c r="E219" s="11">
        <f>Master!M223</f>
        <v>26122692500.170559</v>
      </c>
    </row>
    <row r="220" spans="1:5" x14ac:dyDescent="0.25">
      <c r="A220" s="1">
        <f>'OHL indexes'!A222</f>
        <v>38387</v>
      </c>
      <c r="B220" s="11">
        <f>E219*(2*('OHL indexes'!C222/'OHL indexes'!B221-1)+1)</f>
        <v>25830678947.507168</v>
      </c>
      <c r="C220" s="11">
        <f>E219*(2*('OHL indexes'!D222/'OHL indexes'!B221-1)+1)</f>
        <v>25830678947.507168</v>
      </c>
      <c r="D220" s="11">
        <f>E219*(2*('OHL indexes'!E222/'OHL indexes'!B221-1)+1)</f>
        <v>23527944512.881107</v>
      </c>
      <c r="E220" s="11">
        <f>Master!M224</f>
        <v>23618922986.328232</v>
      </c>
    </row>
    <row r="221" spans="1:5" x14ac:dyDescent="0.25">
      <c r="A221" s="1">
        <f>'OHL indexes'!A223</f>
        <v>38390</v>
      </c>
      <c r="B221" s="11">
        <f>E220*(2*('OHL indexes'!C223/'OHL indexes'!B222-1)+1)</f>
        <v>23551783686.377426</v>
      </c>
      <c r="C221" s="11">
        <f>E220*(2*('OHL indexes'!D223/'OHL indexes'!B222-1)+1)</f>
        <v>23729404915.468811</v>
      </c>
      <c r="D221" s="11">
        <f>E220*(2*('OHL indexes'!E223/'OHL indexes'!B222-1)+1)</f>
        <v>22601972078.398708</v>
      </c>
      <c r="E221" s="11">
        <f>Master!M225</f>
        <v>23717233525.176228</v>
      </c>
    </row>
    <row r="222" spans="1:5" x14ac:dyDescent="0.25">
      <c r="A222" s="1">
        <f>'OHL indexes'!A224</f>
        <v>38391</v>
      </c>
      <c r="B222" s="11">
        <f>E221*(2*('OHL indexes'!C224/'OHL indexes'!B223-1)+1)</f>
        <v>23444870193.594273</v>
      </c>
      <c r="C222" s="11">
        <f>E221*(2*('OHL indexes'!D224/'OHL indexes'!B223-1)+1)</f>
        <v>23965243680.606071</v>
      </c>
      <c r="D222" s="11">
        <f>E221*(2*('OHL indexes'!E224/'OHL indexes'!B223-1)+1)</f>
        <v>23365927045.30986</v>
      </c>
      <c r="E222" s="11">
        <f>Master!M226</f>
        <v>23961158083.042561</v>
      </c>
    </row>
    <row r="223" spans="1:5" x14ac:dyDescent="0.25">
      <c r="A223" s="1">
        <f>'OHL indexes'!A225</f>
        <v>38392</v>
      </c>
      <c r="B223" s="11">
        <f>E222*(2*('OHL indexes'!C225/'OHL indexes'!B224-1)+1)</f>
        <v>24079803067.4967</v>
      </c>
      <c r="C223" s="11">
        <f>E222*(2*('OHL indexes'!D225/'OHL indexes'!B224-1)+1)</f>
        <v>24890536630.789364</v>
      </c>
      <c r="D223" s="11">
        <f>E222*(2*('OHL indexes'!E225/'OHL indexes'!B224-1)+1)</f>
        <v>23753532430.452362</v>
      </c>
      <c r="E223" s="11">
        <f>Master!M227</f>
        <v>24355818980.595482</v>
      </c>
    </row>
    <row r="224" spans="1:5" x14ac:dyDescent="0.25">
      <c r="A224" s="1">
        <f>'OHL indexes'!A226</f>
        <v>38393</v>
      </c>
      <c r="B224" s="11">
        <f>E223*(2*('OHL indexes'!C226/'OHL indexes'!B225-1)+1)</f>
        <v>24483169680.213047</v>
      </c>
      <c r="C224" s="11">
        <f>E223*(2*('OHL indexes'!D226/'OHL indexes'!B225-1)+1)</f>
        <v>24483169680.213047</v>
      </c>
      <c r="D224" s="11">
        <f>E223*(2*('OHL indexes'!E226/'OHL indexes'!B225-1)+1)</f>
        <v>23539365650.916164</v>
      </c>
      <c r="E224" s="11">
        <f>Master!M228</f>
        <v>23535206255.843044</v>
      </c>
    </row>
    <row r="225" spans="1:5" x14ac:dyDescent="0.25">
      <c r="A225" s="1">
        <f>'OHL indexes'!A227</f>
        <v>38394</v>
      </c>
      <c r="B225" s="11">
        <f>E224*(2*('OHL indexes'!C227/'OHL indexes'!B226-1)+1)</f>
        <v>23160454117.830811</v>
      </c>
      <c r="C225" s="11">
        <f>E224*(2*('OHL indexes'!D227/'OHL indexes'!B226-1)+1)</f>
        <v>23431760381.831985</v>
      </c>
      <c r="D225" s="11">
        <f>E224*(2*('OHL indexes'!E227/'OHL indexes'!B226-1)+1)</f>
        <v>22274321838.371098</v>
      </c>
      <c r="E225" s="11">
        <f>Master!M229</f>
        <v>22341882344.65757</v>
      </c>
    </row>
    <row r="226" spans="1:5" x14ac:dyDescent="0.25">
      <c r="A226" s="1">
        <f>'OHL indexes'!A228</f>
        <v>38397</v>
      </c>
      <c r="B226" s="11">
        <f>E225*(2*('OHL indexes'!C228/'OHL indexes'!B227-1)+1)</f>
        <v>22626492367.436817</v>
      </c>
      <c r="C226" s="11">
        <f>E225*(2*('OHL indexes'!D228/'OHL indexes'!B227-1)+1)</f>
        <v>23377863894.017368</v>
      </c>
      <c r="D226" s="11">
        <f>E225*(2*('OHL indexes'!E228/'OHL indexes'!B227-1)+1)</f>
        <v>22588544759.378597</v>
      </c>
      <c r="E226" s="11">
        <f>Master!M230</f>
        <v>22783570629.514526</v>
      </c>
    </row>
    <row r="227" spans="1:5" x14ac:dyDescent="0.25">
      <c r="A227" s="1">
        <f>'OHL indexes'!A229</f>
        <v>38398</v>
      </c>
      <c r="B227" s="11">
        <f>E226*(2*('OHL indexes'!C229/'OHL indexes'!B228-1)+1)</f>
        <v>22988071879.508373</v>
      </c>
      <c r="C227" s="11">
        <f>E226*(2*('OHL indexes'!D229/'OHL indexes'!B228-1)+1)</f>
        <v>23129498989.178436</v>
      </c>
      <c r="D227" s="11">
        <f>E226*(2*('OHL indexes'!E229/'OHL indexes'!B228-1)+1)</f>
        <v>21839432301.748352</v>
      </c>
      <c r="E227" s="11">
        <f>Master!M231</f>
        <v>22868803524.370583</v>
      </c>
    </row>
    <row r="228" spans="1:5" x14ac:dyDescent="0.25">
      <c r="A228" s="1">
        <f>'OHL indexes'!A230</f>
        <v>38399</v>
      </c>
      <c r="B228" s="11">
        <f>E227*(2*('OHL indexes'!C230/'OHL indexes'!B229-1)+1)</f>
        <v>23174228768.384514</v>
      </c>
      <c r="C228" s="11">
        <f>E227*(2*('OHL indexes'!D230/'OHL indexes'!B229-1)+1)</f>
        <v>23250585079.388</v>
      </c>
      <c r="D228" s="11">
        <f>E227*(2*('OHL indexes'!E230/'OHL indexes'!B229-1)+1)</f>
        <v>22296129693.898232</v>
      </c>
      <c r="E228" s="11">
        <f>Master!M232</f>
        <v>22677146942.242138</v>
      </c>
    </row>
    <row r="229" spans="1:5" x14ac:dyDescent="0.25">
      <c r="A229" s="1">
        <f>'OHL indexes'!A231</f>
        <v>38400</v>
      </c>
      <c r="B229" s="11">
        <f>E228*(2*('OHL indexes'!C231/'OHL indexes'!B230-1)+1)</f>
        <v>22458369006.648827</v>
      </c>
      <c r="C229" s="11">
        <f>E228*(2*('OHL indexes'!D231/'OHL indexes'!B230-1)+1)</f>
        <v>23196422745.602825</v>
      </c>
      <c r="D229" s="11">
        <f>E228*(2*('OHL indexes'!E231/'OHL indexes'!B230-1)+1)</f>
        <v>22458369006.648827</v>
      </c>
      <c r="E229" s="11">
        <f>Master!M233</f>
        <v>23112926487.031509</v>
      </c>
    </row>
    <row r="230" spans="1:5" x14ac:dyDescent="0.25">
      <c r="A230" s="1">
        <f>'OHL indexes'!A232</f>
        <v>38401</v>
      </c>
      <c r="B230" s="11">
        <f>E229*(2*('OHL indexes'!C232/'OHL indexes'!B231-1)+1)</f>
        <v>23094808395.094082</v>
      </c>
      <c r="C230" s="11">
        <f>E229*(2*('OHL indexes'!D232/'OHL indexes'!B231-1)+1)</f>
        <v>23358136508.443005</v>
      </c>
      <c r="D230" s="11">
        <f>E229*(2*('OHL indexes'!E232/'OHL indexes'!B231-1)+1)</f>
        <v>22771082627.086502</v>
      </c>
      <c r="E230" s="11">
        <f>Master!M234</f>
        <v>23141137147.595619</v>
      </c>
    </row>
    <row r="231" spans="1:5" x14ac:dyDescent="0.25">
      <c r="A231" s="1">
        <f>'OHL indexes'!A233</f>
        <v>38405</v>
      </c>
      <c r="B231" s="11">
        <f>E230*(2*('OHL indexes'!C233/'OHL indexes'!B232-1)+1)</f>
        <v>23912511750.056229</v>
      </c>
      <c r="C231" s="11">
        <f>E230*(2*('OHL indexes'!D233/'OHL indexes'!B232-1)+1)</f>
        <v>25114416530.302383</v>
      </c>
      <c r="D231" s="11">
        <f>E230*(2*('OHL indexes'!E233/'OHL indexes'!B232-1)+1)</f>
        <v>23008016965.965767</v>
      </c>
      <c r="E231" s="11">
        <f>Master!M235</f>
        <v>24873979434.563637</v>
      </c>
    </row>
    <row r="232" spans="1:5" x14ac:dyDescent="0.25">
      <c r="A232" s="1">
        <f>'OHL indexes'!A234</f>
        <v>38406</v>
      </c>
      <c r="B232" s="11">
        <f>E231*(2*('OHL indexes'!C234/'OHL indexes'!B233-1)+1)</f>
        <v>25315675626.296921</v>
      </c>
      <c r="C232" s="11">
        <f>E231*(2*('OHL indexes'!D234/'OHL indexes'!B233-1)+1)</f>
        <v>25324827704.193062</v>
      </c>
      <c r="D232" s="11">
        <f>E231*(2*('OHL indexes'!E234/'OHL indexes'!B233-1)+1)</f>
        <v>24528356657.881195</v>
      </c>
      <c r="E232" s="11">
        <f>Master!M236</f>
        <v>24638992106.447178</v>
      </c>
    </row>
    <row r="233" spans="1:5" x14ac:dyDescent="0.25">
      <c r="A233" s="1">
        <f>'OHL indexes'!A235</f>
        <v>38407</v>
      </c>
      <c r="B233" s="11">
        <f>E232*(2*('OHL indexes'!C235/'OHL indexes'!B234-1)+1)</f>
        <v>24499573794.277515</v>
      </c>
      <c r="C233" s="11">
        <f>E232*(2*('OHL indexes'!D235/'OHL indexes'!B234-1)+1)</f>
        <v>25269993729.484325</v>
      </c>
      <c r="D233" s="11">
        <f>E232*(2*('OHL indexes'!E235/'OHL indexes'!B234-1)+1)</f>
        <v>23974403640.983421</v>
      </c>
      <c r="E233" s="11">
        <f>Master!M237</f>
        <v>23970006132.334305</v>
      </c>
    </row>
    <row r="234" spans="1:5" x14ac:dyDescent="0.25">
      <c r="A234" s="1">
        <f>'OHL indexes'!A236</f>
        <v>38408</v>
      </c>
      <c r="B234" s="11">
        <f>E233*(2*('OHL indexes'!C236/'OHL indexes'!B235-1)+1)</f>
        <v>23402342386.167198</v>
      </c>
      <c r="C234" s="11">
        <f>E233*(2*('OHL indexes'!D236/'OHL indexes'!B235-1)+1)</f>
        <v>23449917944.422451</v>
      </c>
      <c r="D234" s="11">
        <f>E233*(2*('OHL indexes'!E236/'OHL indexes'!B235-1)+1)</f>
        <v>22995298207.845524</v>
      </c>
      <c r="E234" s="11">
        <f>Master!M238</f>
        <v>23156358534.354553</v>
      </c>
    </row>
    <row r="235" spans="1:5" x14ac:dyDescent="0.25">
      <c r="A235" s="1">
        <f>'OHL indexes'!A237</f>
        <v>38411</v>
      </c>
      <c r="B235" s="11">
        <f>E234*(2*('OHL indexes'!C237/'OHL indexes'!B236-1)+1)</f>
        <v>23185866107.661812</v>
      </c>
      <c r="C235" s="11">
        <f>E234*(2*('OHL indexes'!D237/'OHL indexes'!B236-1)+1)</f>
        <v>24487951723.953598</v>
      </c>
      <c r="D235" s="11">
        <f>E234*(2*('OHL indexes'!E237/'OHL indexes'!B236-1)+1)</f>
        <v>23185866107.661812</v>
      </c>
      <c r="E235" s="11">
        <f>Master!M239</f>
        <v>24036739844.584412</v>
      </c>
    </row>
    <row r="236" spans="1:5" x14ac:dyDescent="0.25">
      <c r="A236" s="1">
        <f>'OHL indexes'!A238</f>
        <v>38412</v>
      </c>
      <c r="B236" s="11">
        <f>E235*(2*('OHL indexes'!C238/'OHL indexes'!B237-1)+1)</f>
        <v>23425031903.551941</v>
      </c>
      <c r="C236" s="11">
        <f>E235*(2*('OHL indexes'!D238/'OHL indexes'!B237-1)+1)</f>
        <v>23813776293.061775</v>
      </c>
      <c r="D236" s="11">
        <f>E235*(2*('OHL indexes'!E238/'OHL indexes'!B237-1)+1)</f>
        <v>23298558818.325691</v>
      </c>
      <c r="E236" s="11">
        <f>Master!M240</f>
        <v>23809333048.500828</v>
      </c>
    </row>
    <row r="237" spans="1:5" x14ac:dyDescent="0.25">
      <c r="A237" s="1">
        <f>'OHL indexes'!A239</f>
        <v>38413</v>
      </c>
      <c r="B237" s="11">
        <f>E236*(2*('OHL indexes'!C239/'OHL indexes'!B238-1)+1)</f>
        <v>24091909531.778156</v>
      </c>
      <c r="C237" s="11">
        <f>E236*(2*('OHL indexes'!D239/'OHL indexes'!B238-1)+1)</f>
        <v>24838401214.338867</v>
      </c>
      <c r="D237" s="11">
        <f>E236*(2*('OHL indexes'!E239/'OHL indexes'!B238-1)+1)</f>
        <v>23867498181.951591</v>
      </c>
      <c r="E237" s="11">
        <f>Master!M241</f>
        <v>24750217571.455879</v>
      </c>
    </row>
    <row r="238" spans="1:5" x14ac:dyDescent="0.25">
      <c r="A238" s="1">
        <f>'OHL indexes'!A240</f>
        <v>38414</v>
      </c>
      <c r="B238" s="11">
        <f>E237*(2*('OHL indexes'!C240/'OHL indexes'!B239-1)+1)</f>
        <v>24920145054.943153</v>
      </c>
      <c r="C238" s="11">
        <f>E237*(2*('OHL indexes'!D240/'OHL indexes'!B239-1)+1)</f>
        <v>26175162735.271324</v>
      </c>
      <c r="D238" s="11">
        <f>E237*(2*('OHL indexes'!E240/'OHL indexes'!B239-1)+1)</f>
        <v>24758408233.445545</v>
      </c>
      <c r="E238" s="11">
        <f>Master!M242</f>
        <v>25932702955.20369</v>
      </c>
    </row>
    <row r="239" spans="1:5" x14ac:dyDescent="0.25">
      <c r="A239" s="1">
        <f>'OHL indexes'!A241</f>
        <v>38415</v>
      </c>
      <c r="B239" s="11">
        <f>E238*(2*('OHL indexes'!C241/'OHL indexes'!B240-1)+1)</f>
        <v>25688811237.075584</v>
      </c>
      <c r="C239" s="11">
        <f>E238*(2*('OHL indexes'!D241/'OHL indexes'!B240-1)+1)</f>
        <v>25688811237.075584</v>
      </c>
      <c r="D239" s="11">
        <f>E238*(2*('OHL indexes'!E241/'OHL indexes'!B240-1)+1)</f>
        <v>23905217870.929131</v>
      </c>
      <c r="E239" s="11">
        <f>Master!M243</f>
        <v>24152477946.698997</v>
      </c>
    </row>
    <row r="240" spans="1:5" x14ac:dyDescent="0.25">
      <c r="A240" s="1">
        <f>'OHL indexes'!A242</f>
        <v>38418</v>
      </c>
      <c r="B240" s="11">
        <f>E239*(2*('OHL indexes'!C242/'OHL indexes'!B241-1)+1)</f>
        <v>24141202550.701359</v>
      </c>
      <c r="C240" s="11">
        <f>E239*(2*('OHL indexes'!D242/'OHL indexes'!B241-1)+1)</f>
        <v>24317572319.434792</v>
      </c>
      <c r="D240" s="11">
        <f>E239*(2*('OHL indexes'!E242/'OHL indexes'!B241-1)+1)</f>
        <v>23722825853.562729</v>
      </c>
      <c r="E240" s="11">
        <f>Master!M244</f>
        <v>23958785379.239769</v>
      </c>
    </row>
    <row r="241" spans="1:5" x14ac:dyDescent="0.25">
      <c r="A241" s="1">
        <f>'OHL indexes'!A243</f>
        <v>38419</v>
      </c>
      <c r="B241" s="11">
        <f>E240*(2*('OHL indexes'!C243/'OHL indexes'!B242-1)+1)</f>
        <v>24152503987.108154</v>
      </c>
      <c r="C241" s="11">
        <f>E240*(2*('OHL indexes'!D243/'OHL indexes'!B242-1)+1)</f>
        <v>25033233578.661736</v>
      </c>
      <c r="D241" s="11">
        <f>E240*(2*('OHL indexes'!E243/'OHL indexes'!B242-1)+1)</f>
        <v>24152503987.108154</v>
      </c>
      <c r="E241" s="11">
        <f>Master!M245</f>
        <v>24706005700.673466</v>
      </c>
    </row>
    <row r="242" spans="1:5" x14ac:dyDescent="0.25">
      <c r="A242" s="1">
        <f>'OHL indexes'!A244</f>
        <v>38420</v>
      </c>
      <c r="B242" s="11">
        <f>E241*(2*('OHL indexes'!C244/'OHL indexes'!B243-1)+1)</f>
        <v>24862588550.522518</v>
      </c>
      <c r="C242" s="11">
        <f>E241*(2*('OHL indexes'!D244/'OHL indexes'!B243-1)+1)</f>
        <v>25571749266.697605</v>
      </c>
      <c r="D242" s="11">
        <f>E241*(2*('OHL indexes'!E244/'OHL indexes'!B243-1)+1)</f>
        <v>24366880841.013077</v>
      </c>
      <c r="E242" s="11">
        <f>Master!M246</f>
        <v>25567153757.61475</v>
      </c>
    </row>
    <row r="243" spans="1:5" x14ac:dyDescent="0.25">
      <c r="A243" s="1">
        <f>'OHL indexes'!A245</f>
        <v>38421</v>
      </c>
      <c r="B243" s="11">
        <f>E242*(2*('OHL indexes'!C245/'OHL indexes'!B244-1)+1)</f>
        <v>25798825192.258118</v>
      </c>
      <c r="C243" s="11">
        <f>E242*(2*('OHL indexes'!D245/'OHL indexes'!B244-1)+1)</f>
        <v>25903847431.558022</v>
      </c>
      <c r="D243" s="11">
        <f>E242*(2*('OHL indexes'!E245/'OHL indexes'!B244-1)+1)</f>
        <v>24950394471.797932</v>
      </c>
      <c r="E243" s="11">
        <f>Master!M247</f>
        <v>25397434811.284378</v>
      </c>
    </row>
    <row r="244" spans="1:5" x14ac:dyDescent="0.25">
      <c r="A244" s="1">
        <f>'OHL indexes'!A246</f>
        <v>38422</v>
      </c>
      <c r="B244" s="11">
        <f>E243*(2*('OHL indexes'!C246/'OHL indexes'!B245-1)+1)</f>
        <v>25533861335.278885</v>
      </c>
      <c r="C244" s="11">
        <f>E243*(2*('OHL indexes'!D246/'OHL indexes'!B245-1)+1)</f>
        <v>25961582529.994476</v>
      </c>
      <c r="D244" s="11">
        <f>E243*(2*('OHL indexes'!E246/'OHL indexes'!B245-1)+1)</f>
        <v>25072547348.234848</v>
      </c>
      <c r="E244" s="11">
        <f>Master!M248</f>
        <v>25744395553.501575</v>
      </c>
    </row>
    <row r="245" spans="1:5" x14ac:dyDescent="0.25">
      <c r="A245" s="1">
        <f>'OHL indexes'!A247</f>
        <v>38425</v>
      </c>
      <c r="B245" s="11">
        <f>E244*(2*('OHL indexes'!C247/'OHL indexes'!B246-1)+1)</f>
        <v>25977179739.154118</v>
      </c>
      <c r="C245" s="11">
        <f>E244*(2*('OHL indexes'!D247/'OHL indexes'!B246-1)+1)</f>
        <v>26602256119.48423</v>
      </c>
      <c r="D245" s="11">
        <f>E244*(2*('OHL indexes'!E247/'OHL indexes'!B246-1)+1)</f>
        <v>25724432137.650818</v>
      </c>
      <c r="E245" s="11">
        <f>Master!M249</f>
        <v>25740558556.225014</v>
      </c>
    </row>
    <row r="246" spans="1:5" x14ac:dyDescent="0.25">
      <c r="A246" s="1">
        <f>'OHL indexes'!A248</f>
        <v>38426</v>
      </c>
      <c r="B246" s="11">
        <f>E245*(2*('OHL indexes'!C248/'OHL indexes'!B247-1)+1)</f>
        <v>25854743299.970371</v>
      </c>
      <c r="C246" s="11">
        <f>E245*(2*('OHL indexes'!D248/'OHL indexes'!B247-1)+1)</f>
        <v>26957383218.361935</v>
      </c>
      <c r="D246" s="11">
        <f>E245*(2*('OHL indexes'!E248/'OHL indexes'!B247-1)+1)</f>
        <v>25783684613.329811</v>
      </c>
      <c r="E246" s="11">
        <f>Master!M250</f>
        <v>26952549755.874393</v>
      </c>
    </row>
    <row r="247" spans="1:5" x14ac:dyDescent="0.25">
      <c r="A247" s="1">
        <f>'OHL indexes'!A249</f>
        <v>38427</v>
      </c>
      <c r="B247" s="11">
        <f>E246*(2*('OHL indexes'!C249/'OHL indexes'!B248-1)+1)</f>
        <v>27502440696.469307</v>
      </c>
      <c r="C247" s="11">
        <f>E246*(2*('OHL indexes'!D249/'OHL indexes'!B248-1)+1)</f>
        <v>28343213255.837757</v>
      </c>
      <c r="D247" s="11">
        <f>E246*(2*('OHL indexes'!E249/'OHL indexes'!B248-1)+1)</f>
        <v>27498455041.795631</v>
      </c>
      <c r="E247" s="11">
        <f>Master!M251</f>
        <v>28278503336.22279</v>
      </c>
    </row>
    <row r="248" spans="1:5" x14ac:dyDescent="0.25">
      <c r="A248" s="1">
        <f>'OHL indexes'!A250</f>
        <v>38428</v>
      </c>
      <c r="B248" s="11">
        <f>E247*(2*('OHL indexes'!C250/'OHL indexes'!B249-1)+1)</f>
        <v>28375687955.97805</v>
      </c>
      <c r="C248" s="11">
        <f>E247*(2*('OHL indexes'!D250/'OHL indexes'!B249-1)+1)</f>
        <v>28419349651.093575</v>
      </c>
      <c r="D248" s="11">
        <f>E247*(2*('OHL indexes'!E250/'OHL indexes'!B249-1)+1)</f>
        <v>28093650829.135185</v>
      </c>
      <c r="E248" s="11">
        <f>Master!M252</f>
        <v>28336845212.945709</v>
      </c>
    </row>
    <row r="249" spans="1:5" x14ac:dyDescent="0.25">
      <c r="A249" s="1">
        <f>'OHL indexes'!A251</f>
        <v>38429</v>
      </c>
      <c r="B249" s="11">
        <f>E248*(2*('OHL indexes'!C251/'OHL indexes'!B250-1)+1)</f>
        <v>27972489789.335484</v>
      </c>
      <c r="C249" s="11">
        <f>E248*(2*('OHL indexes'!D251/'OHL indexes'!B250-1)+1)</f>
        <v>28547573361.112957</v>
      </c>
      <c r="D249" s="11">
        <f>E248*(2*('OHL indexes'!E251/'OHL indexes'!B250-1)+1)</f>
        <v>27916748303.315239</v>
      </c>
      <c r="E249" s="11">
        <f>Master!M253</f>
        <v>28216255000.290707</v>
      </c>
    </row>
    <row r="250" spans="1:5" x14ac:dyDescent="0.25">
      <c r="A250" s="1">
        <f>'OHL indexes'!A252</f>
        <v>38432</v>
      </c>
      <c r="B250" s="11">
        <f>E249*(2*('OHL indexes'!C252/'OHL indexes'!B251-1)+1)</f>
        <v>27723720400.200565</v>
      </c>
      <c r="C250" s="11">
        <f>E249*(2*('OHL indexes'!D252/'OHL indexes'!B251-1)+1)</f>
        <v>28368743127.589027</v>
      </c>
      <c r="D250" s="11">
        <f>E249*(2*('OHL indexes'!E252/'OHL indexes'!B251-1)+1)</f>
        <v>27633244464.211456</v>
      </c>
      <c r="E250" s="11">
        <f>Master!M254</f>
        <v>28060932147.239788</v>
      </c>
    </row>
    <row r="251" spans="1:5" x14ac:dyDescent="0.25">
      <c r="A251" s="1">
        <f>'OHL indexes'!A253</f>
        <v>38433</v>
      </c>
      <c r="B251" s="11">
        <f>E250*(2*('OHL indexes'!C253/'OHL indexes'!B252-1)+1)</f>
        <v>27416434858.275455</v>
      </c>
      <c r="C251" s="11">
        <f>E250*(2*('OHL indexes'!D253/'OHL indexes'!B252-1)+1)</f>
        <v>29869572700.632366</v>
      </c>
      <c r="D251" s="11">
        <f>E250*(2*('OHL indexes'!E253/'OHL indexes'!B252-1)+1)</f>
        <v>27416434858.275455</v>
      </c>
      <c r="E251" s="11">
        <f>Master!M255</f>
        <v>29089123828.976025</v>
      </c>
    </row>
    <row r="252" spans="1:5" x14ac:dyDescent="0.25">
      <c r="A252" s="1">
        <f>'OHL indexes'!A254</f>
        <v>38434</v>
      </c>
      <c r="B252" s="11">
        <f>E251*(2*('OHL indexes'!C254/'OHL indexes'!B253-1)+1)</f>
        <v>28247679786.964523</v>
      </c>
      <c r="C252" s="11">
        <f>E251*(2*('OHL indexes'!D254/'OHL indexes'!B253-1)+1)</f>
        <v>29622933745.725796</v>
      </c>
      <c r="D252" s="11">
        <f>E251*(2*('OHL indexes'!E254/'OHL indexes'!B253-1)+1)</f>
        <v>27903865457.982109</v>
      </c>
      <c r="E252" s="11">
        <f>Master!M256</f>
        <v>29462982185.009525</v>
      </c>
    </row>
    <row r="253" spans="1:5" x14ac:dyDescent="0.25">
      <c r="A253" s="1">
        <f>'OHL indexes'!A255</f>
        <v>38435</v>
      </c>
      <c r="B253" s="11">
        <f>E252*(2*('OHL indexes'!C255/'OHL indexes'!B254-1)+1)</f>
        <v>30037800708.79023</v>
      </c>
      <c r="C253" s="11">
        <f>E252*(2*('OHL indexes'!D255/'OHL indexes'!B254-1)+1)</f>
        <v>30037800708.79023</v>
      </c>
      <c r="D253" s="11">
        <f>E252*(2*('OHL indexes'!E255/'OHL indexes'!B254-1)+1)</f>
        <v>28049717310.860252</v>
      </c>
      <c r="E253" s="11">
        <f>Master!M257</f>
        <v>28548102686.297108</v>
      </c>
    </row>
    <row r="254" spans="1:5" x14ac:dyDescent="0.25">
      <c r="A254" s="1">
        <f>'OHL indexes'!A256</f>
        <v>38439</v>
      </c>
      <c r="B254" s="11">
        <f>E253*(2*('OHL indexes'!C256/'OHL indexes'!B255-1)+1)</f>
        <v>27429464892.466473</v>
      </c>
      <c r="C254" s="11">
        <f>E253*(2*('OHL indexes'!D256/'OHL indexes'!B255-1)+1)</f>
        <v>29090625259.877888</v>
      </c>
      <c r="D254" s="11">
        <f>E253*(2*('OHL indexes'!E256/'OHL indexes'!B255-1)+1)</f>
        <v>27429464892.466473</v>
      </c>
      <c r="E254" s="11">
        <f>Master!M258</f>
        <v>29068877755.843811</v>
      </c>
    </row>
    <row r="255" spans="1:5" x14ac:dyDescent="0.25">
      <c r="A255" s="1">
        <f>'OHL indexes'!A257</f>
        <v>38440</v>
      </c>
      <c r="B255" s="11">
        <f>E254*(2*('OHL indexes'!C257/'OHL indexes'!B256-1)+1)</f>
        <v>30138679100.14851</v>
      </c>
      <c r="C255" s="11">
        <f>E254*(2*('OHL indexes'!D257/'OHL indexes'!B256-1)+1)</f>
        <v>34685340682.020477</v>
      </c>
      <c r="D255" s="11">
        <f>E254*(2*('OHL indexes'!E257/'OHL indexes'!B256-1)+1)</f>
        <v>27431424049.55233</v>
      </c>
      <c r="E255" s="11">
        <f>Master!M259</f>
        <v>31856931584.142433</v>
      </c>
    </row>
    <row r="256" spans="1:5" x14ac:dyDescent="0.25">
      <c r="A256" s="1">
        <f>'OHL indexes'!A258</f>
        <v>38441</v>
      </c>
      <c r="B256" s="11">
        <f>E255*(2*('OHL indexes'!C258/'OHL indexes'!B257-1)+1)</f>
        <v>30854174031.470554</v>
      </c>
      <c r="C256" s="11">
        <f>E255*(2*('OHL indexes'!D258/'OHL indexes'!B257-1)+1)</f>
        <v>31244582589.694115</v>
      </c>
      <c r="D256" s="11">
        <f>E255*(2*('OHL indexes'!E258/'OHL indexes'!B257-1)+1)</f>
        <v>28081216024.805801</v>
      </c>
      <c r="E256" s="11">
        <f>Master!M260</f>
        <v>28788862444.127068</v>
      </c>
    </row>
    <row r="257" spans="1:5" x14ac:dyDescent="0.25">
      <c r="A257" s="1">
        <f>'OHL indexes'!A259</f>
        <v>38442</v>
      </c>
      <c r="B257" s="11">
        <f>E256*(2*('OHL indexes'!C259/'OHL indexes'!B258-1)+1)</f>
        <v>27077155097.74324</v>
      </c>
      <c r="C257" s="11">
        <f>E256*(2*('OHL indexes'!D259/'OHL indexes'!B258-1)+1)</f>
        <v>29391980312.9165</v>
      </c>
      <c r="D257" s="11">
        <f>E256*(2*('OHL indexes'!E259/'OHL indexes'!B258-1)+1)</f>
        <v>27077155097.74324</v>
      </c>
      <c r="E257" s="11">
        <f>Master!M261</f>
        <v>28681126239.430969</v>
      </c>
    </row>
    <row r="258" spans="1:5" x14ac:dyDescent="0.25">
      <c r="A258" s="1">
        <f>'OHL indexes'!A260</f>
        <v>38443</v>
      </c>
      <c r="B258" s="11">
        <f>E257*(2*('OHL indexes'!C260/'OHL indexes'!B259-1)+1)</f>
        <v>27612235233.880081</v>
      </c>
      <c r="C258" s="11">
        <f>E257*(2*('OHL indexes'!D260/'OHL indexes'!B259-1)+1)</f>
        <v>30829509816.442928</v>
      </c>
      <c r="D258" s="11">
        <f>E257*(2*('OHL indexes'!E260/'OHL indexes'!B259-1)+1)</f>
        <v>26802197191.274673</v>
      </c>
      <c r="E258" s="11">
        <f>Master!M262</f>
        <v>29819194791.464268</v>
      </c>
    </row>
    <row r="259" spans="1:5" x14ac:dyDescent="0.25">
      <c r="A259" s="1">
        <f>'OHL indexes'!A261</f>
        <v>38446</v>
      </c>
      <c r="B259" s="11">
        <f>E258*(2*('OHL indexes'!C261/'OHL indexes'!B260-1)+1)</f>
        <v>29621851260.384136</v>
      </c>
      <c r="C259" s="11">
        <f>E258*(2*('OHL indexes'!D261/'OHL indexes'!B260-1)+1)</f>
        <v>31335737037.481762</v>
      </c>
      <c r="D259" s="11">
        <f>E258*(2*('OHL indexes'!E261/'OHL indexes'!B260-1)+1)</f>
        <v>29621851260.384136</v>
      </c>
      <c r="E259" s="11">
        <f>Master!M263</f>
        <v>31318704874.733856</v>
      </c>
    </row>
    <row r="260" spans="1:5" x14ac:dyDescent="0.25">
      <c r="A260" s="1">
        <f>'OHL indexes'!A262</f>
        <v>38447</v>
      </c>
      <c r="B260" s="11">
        <f>E259*(2*('OHL indexes'!C262/'OHL indexes'!B261-1)+1)</f>
        <v>31394816139.350334</v>
      </c>
      <c r="C260" s="11">
        <f>E259*(2*('OHL indexes'!D262/'OHL indexes'!B261-1)+1)</f>
        <v>31699434635.207111</v>
      </c>
      <c r="D260" s="11">
        <f>E259*(2*('OHL indexes'!E262/'OHL indexes'!B261-1)+1)</f>
        <v>30515551005.018318</v>
      </c>
      <c r="E260" s="11">
        <f>Master!M264</f>
        <v>30509748861.402454</v>
      </c>
    </row>
    <row r="261" spans="1:5" x14ac:dyDescent="0.25">
      <c r="A261" s="1">
        <f>'OHL indexes'!A263</f>
        <v>38448</v>
      </c>
      <c r="B261" s="11">
        <f>E260*(2*('OHL indexes'!C263/'OHL indexes'!B262-1)+1)</f>
        <v>30419856357.712864</v>
      </c>
      <c r="C261" s="11">
        <f>E260*(2*('OHL indexes'!D263/'OHL indexes'!B262-1)+1)</f>
        <v>30419856357.712864</v>
      </c>
      <c r="D261" s="11">
        <f>E260*(2*('OHL indexes'!E263/'OHL indexes'!B262-1)+1)</f>
        <v>27437322285.046791</v>
      </c>
      <c r="E261" s="11">
        <f>Master!M265</f>
        <v>27431744936.789459</v>
      </c>
    </row>
    <row r="262" spans="1:5" x14ac:dyDescent="0.25">
      <c r="A262" s="1">
        <f>'OHL indexes'!A264</f>
        <v>38449</v>
      </c>
      <c r="B262" s="11">
        <f>E261*(2*('OHL indexes'!C264/'OHL indexes'!B263-1)+1)</f>
        <v>28210864374.623615</v>
      </c>
      <c r="C262" s="11">
        <f>E261*(2*('OHL indexes'!D264/'OHL indexes'!B263-1)+1)</f>
        <v>28210864374.623615</v>
      </c>
      <c r="D262" s="11">
        <f>E261*(2*('OHL indexes'!E264/'OHL indexes'!B263-1)+1)</f>
        <v>26357824513.012089</v>
      </c>
      <c r="E262" s="11">
        <f>Master!M266</f>
        <v>26439203180.705635</v>
      </c>
    </row>
    <row r="263" spans="1:5" x14ac:dyDescent="0.25">
      <c r="A263" s="1">
        <f>'OHL indexes'!A265</f>
        <v>38450</v>
      </c>
      <c r="B263" s="11">
        <f>E262*(2*('OHL indexes'!C265/'OHL indexes'!B264-1)+1)</f>
        <v>26354808131.596291</v>
      </c>
      <c r="C263" s="11">
        <f>E262*(2*('OHL indexes'!D265/'OHL indexes'!B264-1)+1)</f>
        <v>26533827932.737328</v>
      </c>
      <c r="D263" s="11">
        <f>E262*(2*('OHL indexes'!E265/'OHL indexes'!B264-1)+1)</f>
        <v>25453318742.44241</v>
      </c>
      <c r="E263" s="11">
        <f>Master!M267</f>
        <v>26310447207.094906</v>
      </c>
    </row>
    <row r="264" spans="1:5" x14ac:dyDescent="0.25">
      <c r="A264" s="1">
        <f>'OHL indexes'!A266</f>
        <v>38453</v>
      </c>
      <c r="B264" s="11">
        <f>E263*(2*('OHL indexes'!C266/'OHL indexes'!B265-1)+1)</f>
        <v>26078742669.115261</v>
      </c>
      <c r="C264" s="11">
        <f>E263*(2*('OHL indexes'!D266/'OHL indexes'!B265-1)+1)</f>
        <v>26078742669.115261</v>
      </c>
      <c r="D264" s="11">
        <f>E263*(2*('OHL indexes'!E266/'OHL indexes'!B265-1)+1)</f>
        <v>25887910369.978992</v>
      </c>
      <c r="E264" s="11">
        <f>Master!M268</f>
        <v>25933156736.180588</v>
      </c>
    </row>
    <row r="265" spans="1:5" x14ac:dyDescent="0.25">
      <c r="A265" s="1">
        <f>'OHL indexes'!A267</f>
        <v>38454</v>
      </c>
      <c r="B265" s="11">
        <f>E264*(2*('OHL indexes'!C267/'OHL indexes'!B266-1)+1)</f>
        <v>26248672901.081738</v>
      </c>
      <c r="C265" s="11">
        <f>E264*(2*('OHL indexes'!D267/'OHL indexes'!B266-1)+1)</f>
        <v>26847582067.07188</v>
      </c>
      <c r="D265" s="11">
        <f>E264*(2*('OHL indexes'!E267/'OHL indexes'!B266-1)+1)</f>
        <v>24663679281.005608</v>
      </c>
      <c r="E265" s="11">
        <f>Master!M269</f>
        <v>24658931035.456699</v>
      </c>
    </row>
    <row r="266" spans="1:5" x14ac:dyDescent="0.25">
      <c r="A266" s="1">
        <f>'OHL indexes'!A268</f>
        <v>38455</v>
      </c>
      <c r="B266" s="11">
        <f>E265*(2*('OHL indexes'!C268/'OHL indexes'!B267-1)+1)</f>
        <v>24469142602.063267</v>
      </c>
      <c r="C266" s="11">
        <f>E265*(2*('OHL indexes'!D268/'OHL indexes'!B267-1)+1)</f>
        <v>27025147611.064728</v>
      </c>
      <c r="D266" s="11">
        <f>E265*(2*('OHL indexes'!E268/'OHL indexes'!B267-1)+1)</f>
        <v>24469142602.063267</v>
      </c>
      <c r="E266" s="11">
        <f>Master!M270</f>
        <v>26817621018.245483</v>
      </c>
    </row>
    <row r="267" spans="1:5" x14ac:dyDescent="0.25">
      <c r="A267" s="1">
        <f>'OHL indexes'!A269</f>
        <v>38456</v>
      </c>
      <c r="B267" s="11">
        <f>E266*(2*('OHL indexes'!C269/'OHL indexes'!B268-1)+1)</f>
        <v>27251361506.783737</v>
      </c>
      <c r="C267" s="11">
        <f>E266*(2*('OHL indexes'!D269/'OHL indexes'!B268-1)+1)</f>
        <v>29985866081.06385</v>
      </c>
      <c r="D267" s="11">
        <f>E266*(2*('OHL indexes'!E269/'OHL indexes'!B268-1)+1)</f>
        <v>26689601458.56213</v>
      </c>
      <c r="E267" s="11">
        <f>Master!M271</f>
        <v>29980805500.223003</v>
      </c>
    </row>
    <row r="268" spans="1:5" x14ac:dyDescent="0.25">
      <c r="A268" s="1">
        <f>'OHL indexes'!A270</f>
        <v>38457</v>
      </c>
      <c r="B268" s="11">
        <f>E267*(2*('OHL indexes'!C270/'OHL indexes'!B269-1)+1)</f>
        <v>29745067483.589783</v>
      </c>
      <c r="C268" s="11">
        <f>E267*(2*('OHL indexes'!D270/'OHL indexes'!B269-1)+1)</f>
        <v>33215154042.801926</v>
      </c>
      <c r="D268" s="11">
        <f>E267*(2*('OHL indexes'!E270/'OHL indexes'!B269-1)+1)</f>
        <v>29414632558.807194</v>
      </c>
      <c r="E268" s="11">
        <f>Master!M272</f>
        <v>32652914652.664623</v>
      </c>
    </row>
    <row r="269" spans="1:5" x14ac:dyDescent="0.25">
      <c r="A269" s="1">
        <f>'OHL indexes'!A271</f>
        <v>38460</v>
      </c>
      <c r="B269" s="11">
        <f>E268*(2*('OHL indexes'!C271/'OHL indexes'!B270-1)+1)</f>
        <v>33257202885.591114</v>
      </c>
      <c r="C269" s="11">
        <f>E268*(2*('OHL indexes'!D271/'OHL indexes'!B270-1)+1)</f>
        <v>33436252815.053665</v>
      </c>
      <c r="D269" s="11">
        <f>E268*(2*('OHL indexes'!E271/'OHL indexes'!B270-1)+1)</f>
        <v>32658623021.750011</v>
      </c>
      <c r="E269" s="11">
        <f>Master!M273</f>
        <v>32640523111.161396</v>
      </c>
    </row>
    <row r="270" spans="1:5" x14ac:dyDescent="0.25">
      <c r="A270" s="1">
        <f>'OHL indexes'!A272</f>
        <v>38461</v>
      </c>
      <c r="B270" s="11">
        <f>E269*(2*('OHL indexes'!C272/'OHL indexes'!B271-1)+1)</f>
        <v>29547215401.322704</v>
      </c>
      <c r="C270" s="11">
        <f>E269*(2*('OHL indexes'!D272/'OHL indexes'!B271-1)+1)</f>
        <v>31899931869.303181</v>
      </c>
      <c r="D270" s="11">
        <f>E269*(2*('OHL indexes'!E272/'OHL indexes'!B271-1)+1)</f>
        <v>29547215401.322704</v>
      </c>
      <c r="E270" s="11">
        <f>Master!M274</f>
        <v>30114999282.225933</v>
      </c>
    </row>
    <row r="271" spans="1:5" x14ac:dyDescent="0.25">
      <c r="A271" s="1">
        <f>'OHL indexes'!A273</f>
        <v>38462</v>
      </c>
      <c r="B271" s="11">
        <f>E270*(2*('OHL indexes'!C273/'OHL indexes'!B272-1)+1)</f>
        <v>30476139179.839127</v>
      </c>
      <c r="C271" s="11">
        <f>E270*(2*('OHL indexes'!D273/'OHL indexes'!B272-1)+1)</f>
        <v>32081201265.473331</v>
      </c>
      <c r="D271" s="11">
        <f>E270*(2*('OHL indexes'!E273/'OHL indexes'!B272-1)+1)</f>
        <v>30074871126.579235</v>
      </c>
      <c r="E271" s="11">
        <f>Master!M275</f>
        <v>31678868713.41766</v>
      </c>
    </row>
    <row r="272" spans="1:5" x14ac:dyDescent="0.25">
      <c r="A272" s="1">
        <f>'OHL indexes'!A274</f>
        <v>38463</v>
      </c>
      <c r="B272" s="11">
        <f>E271*(2*('OHL indexes'!C274/'OHL indexes'!B273-1)+1)</f>
        <v>30600482998.055885</v>
      </c>
      <c r="C272" s="11">
        <f>E271*(2*('OHL indexes'!D274/'OHL indexes'!B273-1)+1)</f>
        <v>30608699204.250786</v>
      </c>
      <c r="D272" s="11">
        <f>E271*(2*('OHL indexes'!E274/'OHL indexes'!B273-1)+1)</f>
        <v>28069870724.551926</v>
      </c>
      <c r="E272" s="11">
        <f>Master!M276</f>
        <v>28245569087.040432</v>
      </c>
    </row>
    <row r="273" spans="1:5" x14ac:dyDescent="0.25">
      <c r="A273" s="1">
        <f>'OHL indexes'!A275</f>
        <v>38464</v>
      </c>
      <c r="B273" s="11">
        <f>E272*(2*('OHL indexes'!C275/'OHL indexes'!B274-1)+1)</f>
        <v>28411900819.859272</v>
      </c>
      <c r="C273" s="11">
        <f>E272*(2*('OHL indexes'!D275/'OHL indexes'!B274-1)+1)</f>
        <v>30837259286.186653</v>
      </c>
      <c r="D273" s="11">
        <f>E272*(2*('OHL indexes'!E275/'OHL indexes'!B274-1)+1)</f>
        <v>28237834168.856739</v>
      </c>
      <c r="E273" s="11">
        <f>Master!M277</f>
        <v>29934960913.658489</v>
      </c>
    </row>
    <row r="274" spans="1:5" x14ac:dyDescent="0.25">
      <c r="A274" s="1">
        <f>'OHL indexes'!A276</f>
        <v>38467</v>
      </c>
      <c r="B274" s="11">
        <f>E273*(2*('OHL indexes'!C276/'OHL indexes'!B275-1)+1)</f>
        <v>28964087681.774704</v>
      </c>
      <c r="C274" s="11">
        <f>E273*(2*('OHL indexes'!D276/'OHL indexes'!B275-1)+1)</f>
        <v>29668367119.21096</v>
      </c>
      <c r="D274" s="11">
        <f>E273*(2*('OHL indexes'!E276/'OHL indexes'!B275-1)+1)</f>
        <v>27778465144.372532</v>
      </c>
      <c r="E274" s="11">
        <f>Master!M278</f>
        <v>27761614466.876083</v>
      </c>
    </row>
    <row r="275" spans="1:5" x14ac:dyDescent="0.25">
      <c r="A275" s="1">
        <f>'OHL indexes'!A277</f>
        <v>38468</v>
      </c>
      <c r="B275" s="11">
        <f>E274*(2*('OHL indexes'!C277/'OHL indexes'!B276-1)+1)</f>
        <v>28441895618.538876</v>
      </c>
      <c r="C275" s="11">
        <f>E274*(2*('OHL indexes'!D277/'OHL indexes'!B276-1)+1)</f>
        <v>28992238184.256466</v>
      </c>
      <c r="D275" s="11">
        <f>E274*(2*('OHL indexes'!E277/'OHL indexes'!B276-1)+1)</f>
        <v>28075001651.170757</v>
      </c>
      <c r="E275" s="11">
        <f>Master!M279</f>
        <v>28868965491.689049</v>
      </c>
    </row>
    <row r="276" spans="1:5" x14ac:dyDescent="0.25">
      <c r="A276" s="1">
        <f>'OHL indexes'!A278</f>
        <v>38469</v>
      </c>
      <c r="B276" s="11">
        <f>E275*(2*('OHL indexes'!C278/'OHL indexes'!B277-1)+1)</f>
        <v>29219304125.675243</v>
      </c>
      <c r="C276" s="11">
        <f>E275*(2*('OHL indexes'!D278/'OHL indexes'!B277-1)+1)</f>
        <v>30114617260.245686</v>
      </c>
      <c r="D276" s="11">
        <f>E275*(2*('OHL indexes'!E278/'OHL indexes'!B277-1)+1)</f>
        <v>28431042199.20631</v>
      </c>
      <c r="E276" s="11">
        <f>Master!M280</f>
        <v>28867992647.098507</v>
      </c>
    </row>
    <row r="277" spans="1:5" x14ac:dyDescent="0.25">
      <c r="A277" s="1">
        <f>'OHL indexes'!A279</f>
        <v>38470</v>
      </c>
      <c r="B277" s="11">
        <f>E276*(2*('OHL indexes'!C279/'OHL indexes'!B278-1)+1)</f>
        <v>28934118045.420906</v>
      </c>
      <c r="C277" s="11">
        <f>E276*(2*('OHL indexes'!D279/'OHL indexes'!B278-1)+1)</f>
        <v>32259878626.786999</v>
      </c>
      <c r="D277" s="11">
        <f>E276*(2*('OHL indexes'!E279/'OHL indexes'!B278-1)+1)</f>
        <v>28934118045.420906</v>
      </c>
      <c r="E277" s="11">
        <f>Master!M281</f>
        <v>31768695909.760822</v>
      </c>
    </row>
    <row r="278" spans="1:5" x14ac:dyDescent="0.25">
      <c r="A278" s="1">
        <f>'OHL indexes'!A280</f>
        <v>38471</v>
      </c>
      <c r="B278" s="11">
        <f>E277*(2*('OHL indexes'!C280/'OHL indexes'!B279-1)+1)</f>
        <v>30707397439.614441</v>
      </c>
      <c r="C278" s="11">
        <f>E277*(2*('OHL indexes'!D280/'OHL indexes'!B279-1)+1)</f>
        <v>32734255475.349159</v>
      </c>
      <c r="D278" s="11">
        <f>E277*(2*('OHL indexes'!E280/'OHL indexes'!B279-1)+1)</f>
        <v>30493508470.088451</v>
      </c>
      <c r="E278" s="11">
        <f>Master!M282</f>
        <v>31227826319.470982</v>
      </c>
    </row>
    <row r="279" spans="1:5" x14ac:dyDescent="0.25">
      <c r="A279" s="1">
        <f>'OHL indexes'!A281</f>
        <v>38474</v>
      </c>
      <c r="B279" s="11">
        <f>E278*(2*('OHL indexes'!C281/'OHL indexes'!B280-1)+1)</f>
        <v>30250946650.154564</v>
      </c>
      <c r="C279" s="11">
        <f>E278*(2*('OHL indexes'!D281/'OHL indexes'!B280-1)+1)</f>
        <v>31098653589.382141</v>
      </c>
      <c r="D279" s="11">
        <f>E278*(2*('OHL indexes'!E281/'OHL indexes'!B280-1)+1)</f>
        <v>29394069989.0536</v>
      </c>
      <c r="E279" s="11">
        <f>Master!M283</f>
        <v>29376051773.117466</v>
      </c>
    </row>
    <row r="280" spans="1:5" x14ac:dyDescent="0.25">
      <c r="A280" s="1">
        <f>'OHL indexes'!A282</f>
        <v>38475</v>
      </c>
      <c r="B280" s="11">
        <f>E279*(2*('OHL indexes'!C282/'OHL indexes'!B281-1)+1)</f>
        <v>29778891227.423801</v>
      </c>
      <c r="C280" s="11">
        <f>E279*(2*('OHL indexes'!D282/'OHL indexes'!B281-1)+1)</f>
        <v>29778891227.423801</v>
      </c>
      <c r="D280" s="11">
        <f>E279*(2*('OHL indexes'!E282/'OHL indexes'!B281-1)+1)</f>
        <v>28679881814.817963</v>
      </c>
      <c r="E280" s="11">
        <f>Master!M284</f>
        <v>28839264699.88097</v>
      </c>
    </row>
    <row r="281" spans="1:5" x14ac:dyDescent="0.25">
      <c r="A281" s="1">
        <f>'OHL indexes'!A283</f>
        <v>38476</v>
      </c>
      <c r="B281" s="11">
        <f>E280*(2*('OHL indexes'!C283/'OHL indexes'!B282-1)+1)</f>
        <v>28510004051.715271</v>
      </c>
      <c r="C281" s="11">
        <f>E280*(2*('OHL indexes'!D283/'OHL indexes'!B282-1)+1)</f>
        <v>28510004051.715271</v>
      </c>
      <c r="D281" s="11">
        <f>E280*(2*('OHL indexes'!E283/'OHL indexes'!B282-1)+1)</f>
        <v>23474268989.227028</v>
      </c>
      <c r="E281" s="11">
        <f>Master!M285</f>
        <v>26572287611.583111</v>
      </c>
    </row>
    <row r="282" spans="1:5" x14ac:dyDescent="0.25">
      <c r="A282" s="1">
        <f>'OHL indexes'!A284</f>
        <v>38477</v>
      </c>
      <c r="B282" s="11">
        <f>E281*(2*('OHL indexes'!C284/'OHL indexes'!B283-1)+1)</f>
        <v>26017249003.82531</v>
      </c>
      <c r="C282" s="11">
        <f>E281*(2*('OHL indexes'!D284/'OHL indexes'!B283-1)+1)</f>
        <v>27476315652.943962</v>
      </c>
      <c r="D282" s="11">
        <f>E281*(2*('OHL indexes'!E284/'OHL indexes'!B283-1)+1)</f>
        <v>25154060586.871422</v>
      </c>
      <c r="E282" s="11">
        <f>Master!M286</f>
        <v>25901282157.924755</v>
      </c>
    </row>
    <row r="283" spans="1:5" x14ac:dyDescent="0.25">
      <c r="A283" s="1">
        <f>'OHL indexes'!A285</f>
        <v>38478</v>
      </c>
      <c r="B283" s="11">
        <f>E282*(2*('OHL indexes'!C285/'OHL indexes'!B284-1)+1)</f>
        <v>25380986028.260372</v>
      </c>
      <c r="C283" s="11">
        <f>E282*(2*('OHL indexes'!D285/'OHL indexes'!B284-1)+1)</f>
        <v>26139927955.765297</v>
      </c>
      <c r="D283" s="11">
        <f>E282*(2*('OHL indexes'!E285/'OHL indexes'!B284-1)+1)</f>
        <v>25271061728.446434</v>
      </c>
      <c r="E283" s="11">
        <f>Master!M287</f>
        <v>26134903000.026051</v>
      </c>
    </row>
    <row r="284" spans="1:5" x14ac:dyDescent="0.25">
      <c r="A284" s="1">
        <f>'OHL indexes'!A286</f>
        <v>38481</v>
      </c>
      <c r="B284" s="11">
        <f>E283*(2*('OHL indexes'!C286/'OHL indexes'!B285-1)+1)</f>
        <v>26179063988.378777</v>
      </c>
      <c r="C284" s="11">
        <f>E283*(2*('OHL indexes'!D286/'OHL indexes'!B285-1)+1)</f>
        <v>26274751851.896904</v>
      </c>
      <c r="D284" s="11">
        <f>E283*(2*('OHL indexes'!E286/'OHL indexes'!B285-1)+1)</f>
        <v>25396691326.74971</v>
      </c>
      <c r="E284" s="11">
        <f>Master!M288</f>
        <v>25381576113.999119</v>
      </c>
    </row>
    <row r="285" spans="1:5" x14ac:dyDescent="0.25">
      <c r="A285" s="1">
        <f>'OHL indexes'!A287</f>
        <v>38482</v>
      </c>
      <c r="B285" s="11">
        <f>E284*(2*('OHL indexes'!C287/'OHL indexes'!B286-1)+1)</f>
        <v>26095783215.541351</v>
      </c>
      <c r="C285" s="11">
        <f>E284*(2*('OHL indexes'!D287/'OHL indexes'!B286-1)+1)</f>
        <v>27542328310.550243</v>
      </c>
      <c r="D285" s="11">
        <f>E284*(2*('OHL indexes'!E287/'OHL indexes'!B286-1)+1)</f>
        <v>26095783215.541351</v>
      </c>
      <c r="E285" s="11">
        <f>Master!M289</f>
        <v>27276752283.422909</v>
      </c>
    </row>
    <row r="286" spans="1:5" x14ac:dyDescent="0.25">
      <c r="A286" s="1">
        <f>'OHL indexes'!A288</f>
        <v>38483</v>
      </c>
      <c r="B286" s="11">
        <f>E285*(2*('OHL indexes'!C288/'OHL indexes'!B287-1)+1)</f>
        <v>27164135591.766983</v>
      </c>
      <c r="C286" s="11">
        <f>E285*(2*('OHL indexes'!D288/'OHL indexes'!B287-1)+1)</f>
        <v>29416472609.836823</v>
      </c>
      <c r="D286" s="11">
        <f>E285*(2*('OHL indexes'!E288/'OHL indexes'!B287-1)+1)</f>
        <v>27079673869.262852</v>
      </c>
      <c r="E286" s="11">
        <f>Master!M290</f>
        <v>27594904617.076115</v>
      </c>
    </row>
    <row r="287" spans="1:5" x14ac:dyDescent="0.25">
      <c r="A287" s="1">
        <f>'OHL indexes'!A289</f>
        <v>38484</v>
      </c>
      <c r="B287" s="11">
        <f>E286*(2*('OHL indexes'!C289/'OHL indexes'!B288-1)+1)</f>
        <v>27511876783.917583</v>
      </c>
      <c r="C287" s="11">
        <f>E286*(2*('OHL indexes'!D289/'OHL indexes'!B288-1)+1)</f>
        <v>30625973063.962887</v>
      </c>
      <c r="D287" s="11">
        <f>E286*(2*('OHL indexes'!E289/'OHL indexes'!B288-1)+1)</f>
        <v>27270346219.536621</v>
      </c>
      <c r="E287" s="11">
        <f>Master!M291</f>
        <v>30620556538.978416</v>
      </c>
    </row>
    <row r="288" spans="1:5" x14ac:dyDescent="0.25">
      <c r="A288" s="1">
        <f>'OHL indexes'!A290</f>
        <v>38485</v>
      </c>
      <c r="B288" s="11">
        <f>E287*(2*('OHL indexes'!C290/'OHL indexes'!B289-1)+1)</f>
        <v>30255340757.640621</v>
      </c>
      <c r="C288" s="11">
        <f>E287*(2*('OHL indexes'!D290/'OHL indexes'!B289-1)+1)</f>
        <v>33762602959.774364</v>
      </c>
      <c r="D288" s="11">
        <f>E287*(2*('OHL indexes'!E290/'OHL indexes'!B289-1)+1)</f>
        <v>30086627751.305431</v>
      </c>
      <c r="E288" s="11">
        <f>Master!M292</f>
        <v>32042625386.748512</v>
      </c>
    </row>
    <row r="289" spans="1:5" x14ac:dyDescent="0.25">
      <c r="A289" s="1">
        <f>'OHL indexes'!A291</f>
        <v>38488</v>
      </c>
      <c r="B289" s="11">
        <f>E288*(2*('OHL indexes'!C291/'OHL indexes'!B290-1)+1)</f>
        <v>31835466761.594299</v>
      </c>
      <c r="C289" s="11">
        <f>E288*(2*('OHL indexes'!D291/'OHL indexes'!B290-1)+1)</f>
        <v>32436635399.97718</v>
      </c>
      <c r="D289" s="11">
        <f>E288*(2*('OHL indexes'!E291/'OHL indexes'!B290-1)+1)</f>
        <v>31018047065.30294</v>
      </c>
      <c r="E289" s="11">
        <f>Master!M293</f>
        <v>30999632673.688141</v>
      </c>
    </row>
    <row r="290" spans="1:5" x14ac:dyDescent="0.25">
      <c r="A290" s="1">
        <f>'OHL indexes'!A292</f>
        <v>38489</v>
      </c>
      <c r="B290" s="11">
        <f>E289*(2*('OHL indexes'!C292/'OHL indexes'!B291-1)+1)</f>
        <v>31451029691.163071</v>
      </c>
      <c r="C290" s="11">
        <f>E289*(2*('OHL indexes'!D292/'OHL indexes'!B291-1)+1)</f>
        <v>33578192024.800732</v>
      </c>
      <c r="D290" s="11">
        <f>E289*(2*('OHL indexes'!E292/'OHL indexes'!B291-1)+1)</f>
        <v>28127465572.988995</v>
      </c>
      <c r="E290" s="11">
        <f>Master!M294</f>
        <v>28735685738.248474</v>
      </c>
    </row>
    <row r="291" spans="1:5" x14ac:dyDescent="0.25">
      <c r="A291" s="1">
        <f>'OHL indexes'!A293</f>
        <v>38490</v>
      </c>
      <c r="B291" s="11">
        <f>E290*(2*('OHL indexes'!C293/'OHL indexes'!B292-1)+1)</f>
        <v>27468780797.82151</v>
      </c>
      <c r="C291" s="11">
        <f>E290*(2*('OHL indexes'!D293/'OHL indexes'!B292-1)+1)</f>
        <v>27468780797.82151</v>
      </c>
      <c r="D291" s="11">
        <f>E290*(2*('OHL indexes'!E293/'OHL indexes'!B292-1)+1)</f>
        <v>26125097196.00927</v>
      </c>
      <c r="E291" s="11">
        <f>Master!M295</f>
        <v>26200996385.334881</v>
      </c>
    </row>
    <row r="292" spans="1:5" x14ac:dyDescent="0.25">
      <c r="A292" s="1">
        <f>'OHL indexes'!A294</f>
        <v>38491</v>
      </c>
      <c r="B292" s="11">
        <f>E291*(2*('OHL indexes'!C294/'OHL indexes'!B293-1)+1)</f>
        <v>25807176870.908577</v>
      </c>
      <c r="C292" s="11">
        <f>E291*(2*('OHL indexes'!D294/'OHL indexes'!B293-1)+1)</f>
        <v>26336312110.339245</v>
      </c>
      <c r="D292" s="11">
        <f>E291*(2*('OHL indexes'!E294/'OHL indexes'!B293-1)+1)</f>
        <v>25256484108.712662</v>
      </c>
      <c r="E292" s="11">
        <f>Master!M296</f>
        <v>25259867644.881577</v>
      </c>
    </row>
    <row r="293" spans="1:5" x14ac:dyDescent="0.25">
      <c r="A293" s="1">
        <f>'OHL indexes'!A295</f>
        <v>38492</v>
      </c>
      <c r="B293" s="11">
        <f>E292*(2*('OHL indexes'!C295/'OHL indexes'!B294-1)+1)</f>
        <v>25513064211.813839</v>
      </c>
      <c r="C293" s="11">
        <f>E292*(2*('OHL indexes'!D295/'OHL indexes'!B294-1)+1)</f>
        <v>26033796710.235336</v>
      </c>
      <c r="D293" s="11">
        <f>E292*(2*('OHL indexes'!E295/'OHL indexes'!B294-1)+1)</f>
        <v>24580822459.894043</v>
      </c>
      <c r="E293" s="11">
        <f>Master!M297</f>
        <v>24576048313.305126</v>
      </c>
    </row>
    <row r="294" spans="1:5" x14ac:dyDescent="0.25">
      <c r="A294" s="1">
        <f>'OHL indexes'!A296</f>
        <v>38495</v>
      </c>
      <c r="B294" s="11">
        <f>E293*(2*('OHL indexes'!C296/'OHL indexes'!B295-1)+1)</f>
        <v>25054486032.555996</v>
      </c>
      <c r="C294" s="11">
        <f>E293*(2*('OHL indexes'!D296/'OHL indexes'!B295-1)+1)</f>
        <v>25054486032.555996</v>
      </c>
      <c r="D294" s="11">
        <f>E293*(2*('OHL indexes'!E296/'OHL indexes'!B295-1)+1)</f>
        <v>23307517700.822235</v>
      </c>
      <c r="E294" s="11">
        <f>Master!M298</f>
        <v>23552898578.729797</v>
      </c>
    </row>
    <row r="295" spans="1:5" x14ac:dyDescent="0.25">
      <c r="A295" s="1">
        <f>'OHL indexes'!A297</f>
        <v>38496</v>
      </c>
      <c r="B295" s="11">
        <f>E294*(2*('OHL indexes'!C297/'OHL indexes'!B296-1)+1)</f>
        <v>23733187014.196236</v>
      </c>
      <c r="C295" s="11">
        <f>E294*(2*('OHL indexes'!D297/'OHL indexes'!B296-1)+1)</f>
        <v>23733187014.196236</v>
      </c>
      <c r="D295" s="11">
        <f>E294*(2*('OHL indexes'!E297/'OHL indexes'!B296-1)+1)</f>
        <v>23219891942.907047</v>
      </c>
      <c r="E295" s="11">
        <f>Master!M299</f>
        <v>23302178742.223087</v>
      </c>
    </row>
    <row r="296" spans="1:5" x14ac:dyDescent="0.25">
      <c r="A296" s="1">
        <f>'OHL indexes'!A298</f>
        <v>38497</v>
      </c>
      <c r="B296" s="11">
        <f>E295*(2*('OHL indexes'!C298/'OHL indexes'!B297-1)+1)</f>
        <v>23429089679.042377</v>
      </c>
      <c r="C296" s="11">
        <f>E295*(2*('OHL indexes'!D298/'OHL indexes'!B297-1)+1)</f>
        <v>23979039023.876358</v>
      </c>
      <c r="D296" s="11">
        <f>E295*(2*('OHL indexes'!E298/'OHL indexes'!B297-1)+1)</f>
        <v>23429089679.042377</v>
      </c>
      <c r="E296" s="11">
        <f>Master!M300</f>
        <v>23705516230.846828</v>
      </c>
    </row>
    <row r="297" spans="1:5" x14ac:dyDescent="0.25">
      <c r="A297" s="1">
        <f>'OHL indexes'!A299</f>
        <v>38498</v>
      </c>
      <c r="B297" s="11">
        <f>E296*(2*('OHL indexes'!C299/'OHL indexes'!B298-1)+1)</f>
        <v>23226049774.06617</v>
      </c>
      <c r="C297" s="11">
        <f>E296*(2*('OHL indexes'!D299/'OHL indexes'!B298-1)+1)</f>
        <v>23323898384.076073</v>
      </c>
      <c r="D297" s="11">
        <f>E296*(2*('OHL indexes'!E299/'OHL indexes'!B298-1)+1)</f>
        <v>22056195202.280849</v>
      </c>
      <c r="E297" s="11">
        <f>Master!M301</f>
        <v>22177215197.846394</v>
      </c>
    </row>
    <row r="298" spans="1:5" x14ac:dyDescent="0.25">
      <c r="A298" s="1">
        <f>'OHL indexes'!A300</f>
        <v>38499</v>
      </c>
      <c r="B298" s="11">
        <f>E297*(2*('OHL indexes'!C300/'OHL indexes'!B299-1)+1)</f>
        <v>22177215197.846394</v>
      </c>
      <c r="C298" s="11">
        <f>E297*(2*('OHL indexes'!D300/'OHL indexes'!B299-1)+1)</f>
        <v>22596945492.294392</v>
      </c>
      <c r="D298" s="11">
        <f>E297*(2*('OHL indexes'!E300/'OHL indexes'!B299-1)+1)</f>
        <v>22177215197.846394</v>
      </c>
      <c r="E298" s="11">
        <f>Master!M302</f>
        <v>22345192475.471542</v>
      </c>
    </row>
    <row r="299" spans="1:5" x14ac:dyDescent="0.25">
      <c r="A299" s="1">
        <f>'OHL indexes'!A301</f>
        <v>38503</v>
      </c>
      <c r="B299" s="11">
        <f>E298*(2*('OHL indexes'!C301/'OHL indexes'!B300-1)+1)</f>
        <v>22542444004.279881</v>
      </c>
      <c r="C299" s="11">
        <f>E298*(2*('OHL indexes'!D301/'OHL indexes'!B300-1)+1)</f>
        <v>23111814503.945087</v>
      </c>
      <c r="D299" s="11">
        <f>E298*(2*('OHL indexes'!E301/'OHL indexes'!B300-1)+1)</f>
        <v>22334699397.687916</v>
      </c>
      <c r="E299" s="11">
        <f>Master!M303</f>
        <v>22745722681.535923</v>
      </c>
    </row>
    <row r="300" spans="1:5" x14ac:dyDescent="0.25">
      <c r="A300" s="1">
        <f>'OHL indexes'!A302</f>
        <v>38504</v>
      </c>
      <c r="B300" s="11">
        <f>E299*(2*('OHL indexes'!C302/'OHL indexes'!B301-1)+1)</f>
        <v>22396522343.2659</v>
      </c>
      <c r="C300" s="11">
        <f>E299*(2*('OHL indexes'!D302/'OHL indexes'!B301-1)+1)</f>
        <v>22396522343.2659</v>
      </c>
      <c r="D300" s="11">
        <f>E299*(2*('OHL indexes'!E302/'OHL indexes'!B301-1)+1)</f>
        <v>21356837017.612881</v>
      </c>
      <c r="E300" s="11">
        <f>Master!M304</f>
        <v>21912354622.88382</v>
      </c>
    </row>
    <row r="301" spans="1:5" x14ac:dyDescent="0.25">
      <c r="A301" s="1">
        <f>'OHL indexes'!A303</f>
        <v>38505</v>
      </c>
      <c r="B301" s="11">
        <f>E300*(2*('OHL indexes'!C303/'OHL indexes'!B302-1)+1)</f>
        <v>21948503274.290577</v>
      </c>
      <c r="C301" s="11">
        <f>E300*(2*('OHL indexes'!D303/'OHL indexes'!B302-1)+1)</f>
        <v>22170551581.484924</v>
      </c>
      <c r="D301" s="11">
        <f>E300*(2*('OHL indexes'!E303/'OHL indexes'!B302-1)+1)</f>
        <v>21445877707.141907</v>
      </c>
      <c r="E301" s="11">
        <f>Master!M305</f>
        <v>21579413263.895523</v>
      </c>
    </row>
    <row r="302" spans="1:5" x14ac:dyDescent="0.25">
      <c r="A302" s="1">
        <f>'OHL indexes'!A304</f>
        <v>38506</v>
      </c>
      <c r="B302" s="11">
        <f>E301*(2*('OHL indexes'!C304/'OHL indexes'!B303-1)+1)</f>
        <v>21450051432.574738</v>
      </c>
      <c r="C302" s="11">
        <f>E301*(2*('OHL indexes'!D304/'OHL indexes'!B303-1)+1)</f>
        <v>21989452381.250698</v>
      </c>
      <c r="D302" s="11">
        <f>E301*(2*('OHL indexes'!E304/'OHL indexes'!B303-1)+1)</f>
        <v>20525805294.119453</v>
      </c>
      <c r="E302" s="11">
        <f>Master!M306</f>
        <v>21568815383.408672</v>
      </c>
    </row>
    <row r="303" spans="1:5" x14ac:dyDescent="0.25">
      <c r="A303" s="1">
        <f>'OHL indexes'!A305</f>
        <v>38509</v>
      </c>
      <c r="B303" s="11">
        <f>E302*(2*('OHL indexes'!C305/'OHL indexes'!B304-1)+1)</f>
        <v>21895734436.161194</v>
      </c>
      <c r="C303" s="11">
        <f>E302*(2*('OHL indexes'!D305/'OHL indexes'!B304-1)+1)</f>
        <v>22099887676.067188</v>
      </c>
      <c r="D303" s="11">
        <f>E302*(2*('OHL indexes'!E305/'OHL indexes'!B304-1)+1)</f>
        <v>20515485777.667789</v>
      </c>
      <c r="E303" s="11">
        <f>Master!M307</f>
        <v>20774176098.568916</v>
      </c>
    </row>
    <row r="304" spans="1:5" x14ac:dyDescent="0.25">
      <c r="A304" s="1">
        <f>'OHL indexes'!A306</f>
        <v>38510</v>
      </c>
      <c r="B304" s="11">
        <f>E303*(2*('OHL indexes'!C306/'OHL indexes'!B305-1)+1)</f>
        <v>20661674600.622753</v>
      </c>
      <c r="C304" s="11">
        <f>E303*(2*('OHL indexes'!D306/'OHL indexes'!B305-1)+1)</f>
        <v>20885681885.993389</v>
      </c>
      <c r="D304" s="11">
        <f>E303*(2*('OHL indexes'!E306/'OHL indexes'!B305-1)+1)</f>
        <v>19873835889.093582</v>
      </c>
      <c r="E304" s="11">
        <f>Master!M308</f>
        <v>20124006102.84687</v>
      </c>
    </row>
    <row r="305" spans="1:5" x14ac:dyDescent="0.25">
      <c r="A305" s="1">
        <f>'OHL indexes'!A307</f>
        <v>38511</v>
      </c>
      <c r="B305" s="11">
        <f>E304*(2*('OHL indexes'!C307/'OHL indexes'!B306-1)+1)</f>
        <v>20329065702.211948</v>
      </c>
      <c r="C305" s="11">
        <f>E304*(2*('OHL indexes'!D307/'OHL indexes'!B306-1)+1)</f>
        <v>20659694926.272282</v>
      </c>
      <c r="D305" s="11">
        <f>E304*(2*('OHL indexes'!E307/'OHL indexes'!B306-1)+1)</f>
        <v>19824526374.801476</v>
      </c>
      <c r="E305" s="11">
        <f>Master!M309</f>
        <v>20328381857.558601</v>
      </c>
    </row>
    <row r="306" spans="1:5" x14ac:dyDescent="0.25">
      <c r="A306" s="1">
        <f>'OHL indexes'!A308</f>
        <v>38512</v>
      </c>
      <c r="B306" s="11">
        <f>E305*(2*('OHL indexes'!C308/'OHL indexes'!B307-1)+1)</f>
        <v>20843610715.303909</v>
      </c>
      <c r="C306" s="11">
        <f>E305*(2*('OHL indexes'!D308/'OHL indexes'!B307-1)+1)</f>
        <v>21015621874.190662</v>
      </c>
      <c r="D306" s="11">
        <f>E305*(2*('OHL indexes'!E308/'OHL indexes'!B307-1)+1)</f>
        <v>19884556791.59156</v>
      </c>
      <c r="E306" s="11">
        <f>Master!M310</f>
        <v>20054270747.834377</v>
      </c>
    </row>
    <row r="307" spans="1:5" x14ac:dyDescent="0.25">
      <c r="A307" s="1">
        <f>'OHL indexes'!A309</f>
        <v>38513</v>
      </c>
      <c r="B307" s="11">
        <f>E306*(2*('OHL indexes'!C309/'OHL indexes'!B308-1)+1)</f>
        <v>20265441171.164429</v>
      </c>
      <c r="C307" s="11">
        <f>E306*(2*('OHL indexes'!D309/'OHL indexes'!B308-1)+1)</f>
        <v>20519615502.199665</v>
      </c>
      <c r="D307" s="11">
        <f>E306*(2*('OHL indexes'!E309/'OHL indexes'!B308-1)+1)</f>
        <v>19958633372.592079</v>
      </c>
      <c r="E307" s="11">
        <f>Master!M311</f>
        <v>20107188998.797249</v>
      </c>
    </row>
    <row r="308" spans="1:5" x14ac:dyDescent="0.25">
      <c r="A308" s="1">
        <f>'OHL indexes'!A310</f>
        <v>38516</v>
      </c>
      <c r="B308" s="11">
        <f>E307*(2*('OHL indexes'!C310/'OHL indexes'!B309-1)+1)</f>
        <v>20160098118.533077</v>
      </c>
      <c r="C308" s="11">
        <f>E307*(2*('OHL indexes'!D310/'OHL indexes'!B309-1)+1)</f>
        <v>20543241072.589069</v>
      </c>
      <c r="D308" s="11">
        <f>E307*(2*('OHL indexes'!E310/'OHL indexes'!B309-1)+1)</f>
        <v>18485578312.818459</v>
      </c>
      <c r="E308" s="11">
        <f>Master!M312</f>
        <v>18792495713.439739</v>
      </c>
    </row>
    <row r="309" spans="1:5" x14ac:dyDescent="0.25">
      <c r="A309" s="1">
        <f>'OHL indexes'!A311</f>
        <v>38517</v>
      </c>
      <c r="B309" s="11">
        <f>E308*(2*('OHL indexes'!C311/'OHL indexes'!B310-1)+1)</f>
        <v>19050948527.893124</v>
      </c>
      <c r="C309" s="11">
        <f>E308*(2*('OHL indexes'!D311/'OHL indexes'!B310-1)+1)</f>
        <v>19143034556.825035</v>
      </c>
      <c r="D309" s="11">
        <f>E308*(2*('OHL indexes'!E311/'OHL indexes'!B310-1)+1)</f>
        <v>18109527170.071045</v>
      </c>
      <c r="E309" s="11">
        <f>Master!M313</f>
        <v>18360610419.753189</v>
      </c>
    </row>
    <row r="310" spans="1:5" x14ac:dyDescent="0.25">
      <c r="A310" s="1">
        <f>'OHL indexes'!A312</f>
        <v>38518</v>
      </c>
      <c r="B310" s="11">
        <f>E309*(2*('OHL indexes'!C312/'OHL indexes'!B311-1)+1)</f>
        <v>20722057979.13739</v>
      </c>
      <c r="C310" s="11">
        <f>E309*(2*('OHL indexes'!D312/'OHL indexes'!B311-1)+1)</f>
        <v>20979670910.864128</v>
      </c>
      <c r="D310" s="11">
        <f>E309*(2*('OHL indexes'!E312/'OHL indexes'!B311-1)+1)</f>
        <v>19997879519.455177</v>
      </c>
      <c r="E310" s="11">
        <f>Master!M314</f>
        <v>20177529127.41161</v>
      </c>
    </row>
    <row r="311" spans="1:5" x14ac:dyDescent="0.25">
      <c r="A311" s="1">
        <f>'OHL indexes'!A313</f>
        <v>38519</v>
      </c>
      <c r="B311" s="11">
        <f>E310*(2*('OHL indexes'!C313/'OHL indexes'!B312-1)+1)</f>
        <v>20772713951.44593</v>
      </c>
      <c r="C311" s="11">
        <f>E310*(2*('OHL indexes'!D313/'OHL indexes'!B312-1)+1)</f>
        <v>23676434247.096184</v>
      </c>
      <c r="D311" s="11">
        <f>E310*(2*('OHL indexes'!E313/'OHL indexes'!B312-1)+1)</f>
        <v>19952929341.692863</v>
      </c>
      <c r="E311" s="11">
        <f>Master!M315</f>
        <v>19948909639.048897</v>
      </c>
    </row>
    <row r="312" spans="1:5" x14ac:dyDescent="0.25">
      <c r="A312" s="1">
        <f>'OHL indexes'!A314</f>
        <v>38520</v>
      </c>
      <c r="B312" s="11">
        <f>E311*(2*('OHL indexes'!C314/'OHL indexes'!B313-1)+1)</f>
        <v>19648323542.982079</v>
      </c>
      <c r="C312" s="11">
        <f>E311*(2*('OHL indexes'!D314/'OHL indexes'!B313-1)+1)</f>
        <v>20635754137.179329</v>
      </c>
      <c r="D312" s="11">
        <f>E311*(2*('OHL indexes'!E314/'OHL indexes'!B313-1)+1)</f>
        <v>19648323542.982079</v>
      </c>
      <c r="E312" s="11">
        <f>Master!M316</f>
        <v>20337946414.0574</v>
      </c>
    </row>
    <row r="313" spans="1:5" x14ac:dyDescent="0.25">
      <c r="A313" s="1">
        <f>'OHL indexes'!A315</f>
        <v>38523</v>
      </c>
      <c r="B313" s="11">
        <f>E312*(2*('OHL indexes'!C315/'OHL indexes'!B314-1)+1)</f>
        <v>21087999712.404182</v>
      </c>
      <c r="C313" s="11">
        <f>E312*(2*('OHL indexes'!D315/'OHL indexes'!B314-1)+1)</f>
        <v>21087999712.404182</v>
      </c>
      <c r="D313" s="11">
        <f>E312*(2*('OHL indexes'!E315/'OHL indexes'!B314-1)+1)</f>
        <v>20131241275.77626</v>
      </c>
      <c r="E313" s="11">
        <f>Master!M317</f>
        <v>20357607862.53199</v>
      </c>
    </row>
    <row r="314" spans="1:5" x14ac:dyDescent="0.25">
      <c r="A314" s="1">
        <f>'OHL indexes'!A316</f>
        <v>38524</v>
      </c>
      <c r="B314" s="11">
        <f>E313*(2*('OHL indexes'!C316/'OHL indexes'!B315-1)+1)</f>
        <v>19936140346.378975</v>
      </c>
      <c r="C314" s="11">
        <f>E313*(2*('OHL indexes'!D316/'OHL indexes'!B315-1)+1)</f>
        <v>19936140346.378975</v>
      </c>
      <c r="D314" s="11">
        <f>E313*(2*('OHL indexes'!E316/'OHL indexes'!B315-1)+1)</f>
        <v>19700092631.515648</v>
      </c>
      <c r="E314" s="11">
        <f>Master!M318</f>
        <v>19696062478.483242</v>
      </c>
    </row>
    <row r="315" spans="1:5" x14ac:dyDescent="0.25">
      <c r="A315" s="1">
        <f>'OHL indexes'!A317</f>
        <v>38525</v>
      </c>
      <c r="B315" s="11">
        <f>E314*(2*('OHL indexes'!C317/'OHL indexes'!B316-1)+1)</f>
        <v>20012727893.994877</v>
      </c>
      <c r="C315" s="11">
        <f>E314*(2*('OHL indexes'!D317/'OHL indexes'!B316-1)+1)</f>
        <v>20229386380.85841</v>
      </c>
      <c r="D315" s="11">
        <f>E314*(2*('OHL indexes'!E317/'OHL indexes'!B316-1)+1)</f>
        <v>19663747278.056339</v>
      </c>
      <c r="E315" s="11">
        <f>Master!M319</f>
        <v>19765166723.861038</v>
      </c>
    </row>
    <row r="316" spans="1:5" x14ac:dyDescent="0.25">
      <c r="A316" s="1">
        <f>'OHL indexes'!A318</f>
        <v>38526</v>
      </c>
      <c r="B316" s="11">
        <f>E315*(2*('OHL indexes'!C318/'OHL indexes'!B317-1)+1)</f>
        <v>19862111616.683857</v>
      </c>
      <c r="C316" s="11">
        <f>E315*(2*('OHL indexes'!D318/'OHL indexes'!B317-1)+1)</f>
        <v>20025152619.66256</v>
      </c>
      <c r="D316" s="11">
        <f>E315*(2*('OHL indexes'!E318/'OHL indexes'!B317-1)+1)</f>
        <v>19611673323.963367</v>
      </c>
      <c r="E316" s="11">
        <f>Master!M320</f>
        <v>19757156140.679111</v>
      </c>
    </row>
    <row r="317" spans="1:5" x14ac:dyDescent="0.25">
      <c r="A317" s="1">
        <f>'OHL indexes'!A319</f>
        <v>38527</v>
      </c>
      <c r="B317" s="11">
        <f>E316*(2*('OHL indexes'!C319/'OHL indexes'!B318-1)+1)</f>
        <v>19963664500.265503</v>
      </c>
      <c r="C317" s="11">
        <f>E316*(2*('OHL indexes'!D319/'OHL indexes'!B318-1)+1)</f>
        <v>20832772430.680984</v>
      </c>
      <c r="D317" s="11">
        <f>E316*(2*('OHL indexes'!E319/'OHL indexes'!B318-1)+1)</f>
        <v>19549916251.616199</v>
      </c>
      <c r="E317" s="11">
        <f>Master!M321</f>
        <v>20828805862.527668</v>
      </c>
    </row>
    <row r="318" spans="1:5" x14ac:dyDescent="0.25">
      <c r="A318" s="1">
        <f>'OHL indexes'!A320</f>
        <v>38530</v>
      </c>
      <c r="B318" s="11">
        <f>E317*(2*('OHL indexes'!C320/'OHL indexes'!B319-1)+1)</f>
        <v>20350327763.605263</v>
      </c>
      <c r="C318" s="11">
        <f>E317*(2*('OHL indexes'!D320/'OHL indexes'!B319-1)+1)</f>
        <v>20730707773.206852</v>
      </c>
      <c r="D318" s="11">
        <f>E317*(2*('OHL indexes'!E320/'OHL indexes'!B319-1)+1)</f>
        <v>20254231732.231396</v>
      </c>
      <c r="E318" s="11">
        <f>Master!M322</f>
        <v>20282211385.032246</v>
      </c>
    </row>
    <row r="319" spans="1:5" x14ac:dyDescent="0.25">
      <c r="A319" s="1">
        <f>'OHL indexes'!A321</f>
        <v>38531</v>
      </c>
      <c r="B319" s="11">
        <f>E318*(2*('OHL indexes'!C321/'OHL indexes'!B320-1)+1)</f>
        <v>19823857551.561962</v>
      </c>
      <c r="C319" s="11">
        <f>E318*(2*('OHL indexes'!D321/'OHL indexes'!B320-1)+1)</f>
        <v>19823857551.561962</v>
      </c>
      <c r="D319" s="11">
        <f>E318*(2*('OHL indexes'!E321/'OHL indexes'!B320-1)+1)</f>
        <v>19208403203.445152</v>
      </c>
      <c r="E319" s="11">
        <f>Master!M323</f>
        <v>19496067355.517551</v>
      </c>
    </row>
    <row r="320" spans="1:5" x14ac:dyDescent="0.25">
      <c r="A320" s="1">
        <f>'OHL indexes'!A322</f>
        <v>38532</v>
      </c>
      <c r="B320" s="11">
        <f>E319*(2*('OHL indexes'!C322/'OHL indexes'!B321-1)+1)</f>
        <v>19904170817.804985</v>
      </c>
      <c r="C320" s="11">
        <f>E319*(2*('OHL indexes'!D322/'OHL indexes'!B321-1)+1)</f>
        <v>20099425874.844166</v>
      </c>
      <c r="D320" s="11">
        <f>E319*(2*('OHL indexes'!E322/'OHL indexes'!B321-1)+1)</f>
        <v>19582845608.32806</v>
      </c>
      <c r="E320" s="11">
        <f>Master!M324</f>
        <v>20088624911.407703</v>
      </c>
    </row>
    <row r="321" spans="1:5" x14ac:dyDescent="0.25">
      <c r="A321" s="1">
        <f>'OHL indexes'!A323</f>
        <v>38533</v>
      </c>
      <c r="B321" s="11">
        <f>E320*(2*('OHL indexes'!C323/'OHL indexes'!B322-1)+1)</f>
        <v>19923063061.343647</v>
      </c>
      <c r="C321" s="11">
        <f>E320*(2*('OHL indexes'!D323/'OHL indexes'!B322-1)+1)</f>
        <v>20547463589.865608</v>
      </c>
      <c r="D321" s="11">
        <f>E320*(2*('OHL indexes'!E323/'OHL indexes'!B322-1)+1)</f>
        <v>19923063061.343647</v>
      </c>
      <c r="E321" s="11">
        <f>Master!M325</f>
        <v>20234580164.928272</v>
      </c>
    </row>
    <row r="322" spans="1:5" x14ac:dyDescent="0.25">
      <c r="A322" s="1">
        <f>'OHL indexes'!A324</f>
        <v>38534</v>
      </c>
      <c r="B322" s="11">
        <f>E321*(2*('OHL indexes'!C324/'OHL indexes'!B323-1)+1)</f>
        <v>19954228093.014133</v>
      </c>
      <c r="C322" s="11">
        <f>E321*(2*('OHL indexes'!D324/'OHL indexes'!B323-1)+1)</f>
        <v>20222836322.945045</v>
      </c>
      <c r="D322" s="11">
        <f>E321*(2*('OHL indexes'!E324/'OHL indexes'!B323-1)+1)</f>
        <v>19954228093.014133</v>
      </c>
      <c r="E322" s="11">
        <f>Master!M326</f>
        <v>20183993775.700966</v>
      </c>
    </row>
    <row r="323" spans="1:5" x14ac:dyDescent="0.25">
      <c r="A323" s="1">
        <f>'OHL indexes'!A325</f>
        <v>38538</v>
      </c>
      <c r="B323" s="11">
        <f>E322*(2*('OHL indexes'!C325/'OHL indexes'!B324-1)+1)</f>
        <v>20464839610.936253</v>
      </c>
      <c r="C323" s="11">
        <f>E322*(2*('OHL indexes'!D325/'OHL indexes'!B324-1)+1)</f>
        <v>20763367941.493034</v>
      </c>
      <c r="D323" s="11">
        <f>E322*(2*('OHL indexes'!E325/'OHL indexes'!B324-1)+1)</f>
        <v>19496299115.17075</v>
      </c>
      <c r="E323" s="11">
        <f>Master!M327</f>
        <v>19479803633.886372</v>
      </c>
    </row>
    <row r="324" spans="1:5" x14ac:dyDescent="0.25">
      <c r="A324" s="1">
        <f>'OHL indexes'!A326</f>
        <v>38539</v>
      </c>
      <c r="B324" s="11">
        <f>E323*(2*('OHL indexes'!C326/'OHL indexes'!B325-1)+1)</f>
        <v>19776273943.785698</v>
      </c>
      <c r="C324" s="11">
        <f>E323*(2*('OHL indexes'!D326/'OHL indexes'!B325-1)+1)</f>
        <v>19857396194.205833</v>
      </c>
      <c r="D324" s="11">
        <f>E323*(2*('OHL indexes'!E326/'OHL indexes'!B325-1)+1)</f>
        <v>19235932424.041821</v>
      </c>
      <c r="E324" s="11">
        <f>Master!M328</f>
        <v>19853309230.897552</v>
      </c>
    </row>
    <row r="325" spans="1:5" x14ac:dyDescent="0.25">
      <c r="A325" s="1">
        <f>'OHL indexes'!A327</f>
        <v>38540</v>
      </c>
      <c r="B325" s="11">
        <f>E324*(2*('OHL indexes'!C327/'OHL indexes'!B326-1)+1)</f>
        <v>21289046292.835854</v>
      </c>
      <c r="C325" s="11">
        <f>E324*(2*('OHL indexes'!D327/'OHL indexes'!B326-1)+1)</f>
        <v>21854594202.442165</v>
      </c>
      <c r="D325" s="11">
        <f>E324*(2*('OHL indexes'!E327/'OHL indexes'!B326-1)+1)</f>
        <v>20139386259.708248</v>
      </c>
      <c r="E325" s="11">
        <f>Master!M329</f>
        <v>20135224998.438305</v>
      </c>
    </row>
    <row r="326" spans="1:5" x14ac:dyDescent="0.25">
      <c r="A326" s="1">
        <f>'OHL indexes'!A328</f>
        <v>38541</v>
      </c>
      <c r="B326" s="11">
        <f>E325*(2*('OHL indexes'!C328/'OHL indexes'!B327-1)+1)</f>
        <v>20187531801.65403</v>
      </c>
      <c r="C326" s="11">
        <f>E325*(2*('OHL indexes'!D328/'OHL indexes'!B327-1)+1)</f>
        <v>20187531801.65403</v>
      </c>
      <c r="D326" s="11">
        <f>E325*(2*('OHL indexes'!E328/'OHL indexes'!B327-1)+1)</f>
        <v>18706439423.275372</v>
      </c>
      <c r="E326" s="11">
        <f>Master!M330</f>
        <v>18979932678.525745</v>
      </c>
    </row>
    <row r="327" spans="1:5" x14ac:dyDescent="0.25">
      <c r="A327" s="1">
        <f>'OHL indexes'!A329</f>
        <v>38544</v>
      </c>
      <c r="B327" s="11">
        <f>E326*(2*('OHL indexes'!C329/'OHL indexes'!B328-1)+1)</f>
        <v>17638650420.299347</v>
      </c>
      <c r="C327" s="11">
        <f>E326*(2*('OHL indexes'!D329/'OHL indexes'!B328-1)+1)</f>
        <v>18723261994.5378</v>
      </c>
      <c r="D327" s="11">
        <f>E326*(2*('OHL indexes'!E329/'OHL indexes'!B328-1)+1)</f>
        <v>17638650420.299347</v>
      </c>
      <c r="E327" s="11">
        <f>Master!M331</f>
        <v>18429315632.742996</v>
      </c>
    </row>
    <row r="328" spans="1:5" x14ac:dyDescent="0.25">
      <c r="A328" s="1">
        <f>'OHL indexes'!A330</f>
        <v>38545</v>
      </c>
      <c r="B328" s="11">
        <f>E327*(2*('OHL indexes'!C330/'OHL indexes'!B329-1)+1)</f>
        <v>18131327384.6418</v>
      </c>
      <c r="C328" s="11">
        <f>E327*(2*('OHL indexes'!D330/'OHL indexes'!B329-1)+1)</f>
        <v>18545469482.854988</v>
      </c>
      <c r="D328" s="11">
        <f>E327*(2*('OHL indexes'!E330/'OHL indexes'!B329-1)+1)</f>
        <v>17968615530.613403</v>
      </c>
      <c r="E328" s="11">
        <f>Master!M332</f>
        <v>17964787828.199329</v>
      </c>
    </row>
    <row r="329" spans="1:5" x14ac:dyDescent="0.25">
      <c r="A329" s="1">
        <f>'OHL indexes'!A331</f>
        <v>38546</v>
      </c>
      <c r="B329" s="11">
        <f>E328*(2*('OHL indexes'!C331/'OHL indexes'!B330-1)+1)</f>
        <v>17851926121.819534</v>
      </c>
      <c r="C329" s="11">
        <f>E328*(2*('OHL indexes'!D331/'OHL indexes'!B330-1)+1)</f>
        <v>18068575380.059677</v>
      </c>
      <c r="D329" s="11">
        <f>E328*(2*('OHL indexes'!E331/'OHL indexes'!B330-1)+1)</f>
        <v>17328194133.29216</v>
      </c>
      <c r="E329" s="11">
        <f>Master!M333</f>
        <v>17324466730.848557</v>
      </c>
    </row>
    <row r="330" spans="1:5" x14ac:dyDescent="0.25">
      <c r="A330" s="1">
        <f>'OHL indexes'!A332</f>
        <v>38547</v>
      </c>
      <c r="B330" s="11">
        <f>E329*(2*('OHL indexes'!C332/'OHL indexes'!B331-1)+1)</f>
        <v>17114015662.425589</v>
      </c>
      <c r="C330" s="11">
        <f>E329*(2*('OHL indexes'!D332/'OHL indexes'!B331-1)+1)</f>
        <v>17380410210.934731</v>
      </c>
      <c r="D330" s="11">
        <f>E329*(2*('OHL indexes'!E332/'OHL indexes'!B331-1)+1)</f>
        <v>16835190618.117844</v>
      </c>
      <c r="E330" s="11">
        <f>Master!M334</f>
        <v>16849273568.187267</v>
      </c>
    </row>
    <row r="331" spans="1:5" x14ac:dyDescent="0.25">
      <c r="A331" s="1">
        <f>'OHL indexes'!A333</f>
        <v>38548</v>
      </c>
      <c r="B331" s="11">
        <f>E330*(2*('OHL indexes'!C333/'OHL indexes'!B332-1)+1)</f>
        <v>16831932783.433256</v>
      </c>
      <c r="C331" s="11">
        <f>E330*(2*('OHL indexes'!D333/'OHL indexes'!B332-1)+1)</f>
        <v>16831932783.433256</v>
      </c>
      <c r="D331" s="11">
        <f>E330*(2*('OHL indexes'!E333/'OHL indexes'!B332-1)+1)</f>
        <v>16167063041.663639</v>
      </c>
      <c r="E331" s="11">
        <f>Master!M335</f>
        <v>16547365075.382355</v>
      </c>
    </row>
    <row r="332" spans="1:5" x14ac:dyDescent="0.25">
      <c r="A332" s="1">
        <f>'OHL indexes'!A334</f>
        <v>38551</v>
      </c>
      <c r="B332" s="11">
        <f>E331*(2*('OHL indexes'!C334/'OHL indexes'!B333-1)+1)</f>
        <v>16777432454.956495</v>
      </c>
      <c r="C332" s="11">
        <f>E331*(2*('OHL indexes'!D334/'OHL indexes'!B333-1)+1)</f>
        <v>16777432454.956495</v>
      </c>
      <c r="D332" s="11">
        <f>E331*(2*('OHL indexes'!E334/'OHL indexes'!B333-1)+1)</f>
        <v>16327637308.858881</v>
      </c>
      <c r="E332" s="11">
        <f>Master!M336</f>
        <v>16449625427.366947</v>
      </c>
    </row>
    <row r="333" spans="1:5" x14ac:dyDescent="0.25">
      <c r="A333" s="1">
        <f>'OHL indexes'!A335</f>
        <v>38552</v>
      </c>
      <c r="B333" s="11">
        <f>E332*(2*('OHL indexes'!C335/'OHL indexes'!B334-1)+1)</f>
        <v>16580202321.618731</v>
      </c>
      <c r="C333" s="11">
        <f>E332*(2*('OHL indexes'!D335/'OHL indexes'!B334-1)+1)</f>
        <v>16580202321.618731</v>
      </c>
      <c r="D333" s="11">
        <f>E332*(2*('OHL indexes'!E335/'OHL indexes'!B334-1)+1)</f>
        <v>15900521425.112482</v>
      </c>
      <c r="E333" s="11">
        <f>Master!M337</f>
        <v>15897029401.96958</v>
      </c>
    </row>
    <row r="334" spans="1:5" x14ac:dyDescent="0.25">
      <c r="A334" s="1">
        <f>'OHL indexes'!A336</f>
        <v>38553</v>
      </c>
      <c r="B334" s="11">
        <f>E333*(2*('OHL indexes'!C336/'OHL indexes'!B335-1)+1)</f>
        <v>16173719207.913326</v>
      </c>
      <c r="C334" s="11">
        <f>E333*(2*('OHL indexes'!D336/'OHL indexes'!B335-1)+1)</f>
        <v>16299484691.844055</v>
      </c>
      <c r="D334" s="11">
        <f>E333*(2*('OHL indexes'!E336/'OHL indexes'!B335-1)+1)</f>
        <v>15544879827.226048</v>
      </c>
      <c r="E334" s="11">
        <f>Master!M338</f>
        <v>15619814636.666237</v>
      </c>
    </row>
    <row r="335" spans="1:5" x14ac:dyDescent="0.25">
      <c r="A335" s="1">
        <f>'OHL indexes'!A337</f>
        <v>38554</v>
      </c>
      <c r="B335" s="11">
        <f>E334*(2*('OHL indexes'!C337/'OHL indexes'!B336-1)+1)</f>
        <v>15830778303.748812</v>
      </c>
      <c r="C335" s="11">
        <f>E334*(2*('OHL indexes'!D337/'OHL indexes'!B336-1)+1)</f>
        <v>16034662430.373886</v>
      </c>
      <c r="D335" s="11">
        <f>E334*(2*('OHL indexes'!E337/'OHL indexes'!B336-1)+1)</f>
        <v>15052894235.964388</v>
      </c>
      <c r="E335" s="11">
        <f>Master!M339</f>
        <v>15421002963.159296</v>
      </c>
    </row>
    <row r="336" spans="1:5" x14ac:dyDescent="0.25">
      <c r="A336" s="1">
        <f>'OHL indexes'!A338</f>
        <v>38555</v>
      </c>
      <c r="B336" s="11">
        <f>E335*(2*('OHL indexes'!C338/'OHL indexes'!B337-1)+1)</f>
        <v>15296989643.379381</v>
      </c>
      <c r="C336" s="11">
        <f>E335*(2*('OHL indexes'!D338/'OHL indexes'!B337-1)+1)</f>
        <v>15296989643.379381</v>
      </c>
      <c r="D336" s="11">
        <f>E335*(2*('OHL indexes'!E338/'OHL indexes'!B337-1)+1)</f>
        <v>14676920689.006409</v>
      </c>
      <c r="E336" s="11">
        <f>Master!M340</f>
        <v>14961352176.003082</v>
      </c>
    </row>
    <row r="337" spans="1:5" x14ac:dyDescent="0.25">
      <c r="A337" s="1">
        <f>'OHL indexes'!A339</f>
        <v>38558</v>
      </c>
      <c r="B337" s="11">
        <f>E336*(2*('OHL indexes'!C339/'OHL indexes'!B338-1)+1)</f>
        <v>15037657332.5389</v>
      </c>
      <c r="C337" s="11">
        <f>E336*(2*('OHL indexes'!D339/'OHL indexes'!B338-1)+1)</f>
        <v>15229025636.264622</v>
      </c>
      <c r="D337" s="11">
        <f>E336*(2*('OHL indexes'!E339/'OHL indexes'!B338-1)+1)</f>
        <v>15037657332.5389</v>
      </c>
      <c r="E337" s="11">
        <f>Master!M341</f>
        <v>15151791809.028715</v>
      </c>
    </row>
    <row r="338" spans="1:5" x14ac:dyDescent="0.25">
      <c r="A338" s="1">
        <f>'OHL indexes'!A340</f>
        <v>38559</v>
      </c>
      <c r="B338" s="11">
        <f>E337*(2*('OHL indexes'!C340/'OHL indexes'!B339-1)+1)</f>
        <v>15023908264.766819</v>
      </c>
      <c r="C338" s="11">
        <f>E337*(2*('OHL indexes'!D340/'OHL indexes'!B339-1)+1)</f>
        <v>15375104390.799326</v>
      </c>
      <c r="D338" s="11">
        <f>E337*(2*('OHL indexes'!E340/'OHL indexes'!B339-1)+1)</f>
        <v>15021486077.679544</v>
      </c>
      <c r="E338" s="11">
        <f>Master!M342</f>
        <v>15342130349.472431</v>
      </c>
    </row>
    <row r="339" spans="1:5" x14ac:dyDescent="0.25">
      <c r="A339" s="1">
        <f>'OHL indexes'!A341</f>
        <v>38560</v>
      </c>
      <c r="B339" s="11">
        <f>E338*(2*('OHL indexes'!C341/'OHL indexes'!B340-1)+1)</f>
        <v>15189655781.496403</v>
      </c>
      <c r="C339" s="11">
        <f>E338*(2*('OHL indexes'!D341/'OHL indexes'!B340-1)+1)</f>
        <v>15275917089.135523</v>
      </c>
      <c r="D339" s="11">
        <f>E338*(2*('OHL indexes'!E341/'OHL indexes'!B340-1)+1)</f>
        <v>15034579827.361475</v>
      </c>
      <c r="E339" s="11">
        <f>Master!M343</f>
        <v>15031209243.924013</v>
      </c>
    </row>
    <row r="340" spans="1:5" x14ac:dyDescent="0.25">
      <c r="A340" s="1">
        <f>'OHL indexes'!A342</f>
        <v>38561</v>
      </c>
      <c r="B340" s="11">
        <f>E339*(2*('OHL indexes'!C342/'OHL indexes'!B341-1)+1)</f>
        <v>14974145676.023502</v>
      </c>
      <c r="C340" s="11">
        <f>E339*(2*('OHL indexes'!D342/'OHL indexes'!B341-1)+1)</f>
        <v>15000759386.139246</v>
      </c>
      <c r="D340" s="11">
        <f>E339*(2*('OHL indexes'!E342/'OHL indexes'!B341-1)+1)</f>
        <v>14421487146.936804</v>
      </c>
      <c r="E340" s="11">
        <f>Master!M344</f>
        <v>14608970892.283585</v>
      </c>
    </row>
    <row r="341" spans="1:5" x14ac:dyDescent="0.25">
      <c r="A341" s="1">
        <f>'OHL indexes'!A343</f>
        <v>38562</v>
      </c>
      <c r="B341" s="11">
        <f>E340*(2*('OHL indexes'!C343/'OHL indexes'!B342-1)+1)</f>
        <v>14755381798.290222</v>
      </c>
      <c r="C341" s="11">
        <f>E340*(2*('OHL indexes'!D343/'OHL indexes'!B342-1)+1)</f>
        <v>15020538292.853786</v>
      </c>
      <c r="D341" s="11">
        <f>E340*(2*('OHL indexes'!E343/'OHL indexes'!B342-1)+1)</f>
        <v>14656556154.367203</v>
      </c>
      <c r="E341" s="11">
        <f>Master!M345</f>
        <v>15017306283.588057</v>
      </c>
    </row>
    <row r="342" spans="1:5" x14ac:dyDescent="0.25">
      <c r="A342" s="1">
        <f>'OHL indexes'!A344</f>
        <v>38565</v>
      </c>
      <c r="B342" s="11">
        <f>E341*(2*('OHL indexes'!C344/'OHL indexes'!B343-1)+1)</f>
        <v>15237308986.067961</v>
      </c>
      <c r="C342" s="11">
        <f>E341*(2*('OHL indexes'!D344/'OHL indexes'!B343-1)+1)</f>
        <v>15469692179.983004</v>
      </c>
      <c r="D342" s="11">
        <f>E341*(2*('OHL indexes'!E344/'OHL indexes'!B343-1)+1)</f>
        <v>15101116615.819706</v>
      </c>
      <c r="E342" s="11">
        <f>Master!M346</f>
        <v>15362422896.242073</v>
      </c>
    </row>
    <row r="343" spans="1:5" x14ac:dyDescent="0.25">
      <c r="A343" s="1">
        <f>'OHL indexes'!A345</f>
        <v>38566</v>
      </c>
      <c r="B343" s="11">
        <f>E342*(2*('OHL indexes'!C345/'OHL indexes'!B344-1)+1)</f>
        <v>15202421776.53334</v>
      </c>
      <c r="C343" s="11">
        <f>E342*(2*('OHL indexes'!D345/'OHL indexes'!B344-1)+1)</f>
        <v>15357022242.340799</v>
      </c>
      <c r="D343" s="11">
        <f>E342*(2*('OHL indexes'!E345/'OHL indexes'!B344-1)+1)</f>
        <v>15078910863.779455</v>
      </c>
      <c r="E343" s="11">
        <f>Master!M347</f>
        <v>15217032851.4266</v>
      </c>
    </row>
    <row r="344" spans="1:5" x14ac:dyDescent="0.25">
      <c r="A344" s="1">
        <f>'OHL indexes'!A346</f>
        <v>38567</v>
      </c>
      <c r="B344" s="11">
        <f>E343*(2*('OHL indexes'!C346/'OHL indexes'!B345-1)+1)</f>
        <v>15319463606.440512</v>
      </c>
      <c r="C344" s="11">
        <f>E343*(2*('OHL indexes'!D346/'OHL indexes'!B345-1)+1)</f>
        <v>15538619409.495014</v>
      </c>
      <c r="D344" s="11">
        <f>E343*(2*('OHL indexes'!E346/'OHL indexes'!B345-1)+1)</f>
        <v>15167007497.170807</v>
      </c>
      <c r="E344" s="11">
        <f>Master!M348</f>
        <v>15268924831.132084</v>
      </c>
    </row>
    <row r="345" spans="1:5" x14ac:dyDescent="0.25">
      <c r="A345" s="1">
        <f>'OHL indexes'!A347</f>
        <v>38568</v>
      </c>
      <c r="B345" s="11">
        <f>E344*(2*('OHL indexes'!C347/'OHL indexes'!B346-1)+1)</f>
        <v>15197788861.596607</v>
      </c>
      <c r="C345" s="11">
        <f>E344*(2*('OHL indexes'!D347/'OHL indexes'!B346-1)+1)</f>
        <v>15819926814.577215</v>
      </c>
      <c r="D345" s="11">
        <f>E344*(2*('OHL indexes'!E347/'OHL indexes'!B346-1)+1)</f>
        <v>15137596527.469145</v>
      </c>
      <c r="E345" s="11">
        <f>Master!M349</f>
        <v>15814160581.015863</v>
      </c>
    </row>
    <row r="346" spans="1:5" x14ac:dyDescent="0.25">
      <c r="A346" s="1">
        <f>'OHL indexes'!A348</f>
        <v>38569</v>
      </c>
      <c r="B346" s="11">
        <f>E345*(2*('OHL indexes'!C348/'OHL indexes'!B347-1)+1)</f>
        <v>15921855520.391531</v>
      </c>
      <c r="C346" s="11">
        <f>E345*(2*('OHL indexes'!D348/'OHL indexes'!B347-1)+1)</f>
        <v>16336212198.315626</v>
      </c>
      <c r="D346" s="11">
        <f>E345*(2*('OHL indexes'!E348/'OHL indexes'!B347-1)+1)</f>
        <v>15680388647.457159</v>
      </c>
      <c r="E346" s="11">
        <f>Master!M350</f>
        <v>16019832732.955206</v>
      </c>
    </row>
    <row r="347" spans="1:5" x14ac:dyDescent="0.25">
      <c r="A347" s="1">
        <f>'OHL indexes'!A349</f>
        <v>38572</v>
      </c>
      <c r="B347" s="11">
        <f>E346*(2*('OHL indexes'!C349/'OHL indexes'!B348-1)+1)</f>
        <v>15617319979.500584</v>
      </c>
      <c r="C347" s="11">
        <f>E346*(2*('OHL indexes'!D349/'OHL indexes'!B348-1)+1)</f>
        <v>16299717363.431688</v>
      </c>
      <c r="D347" s="11">
        <f>E346*(2*('OHL indexes'!E349/'OHL indexes'!B348-1)+1)</f>
        <v>15600957906.134232</v>
      </c>
      <c r="E347" s="11">
        <f>Master!M351</f>
        <v>16288950787.588713</v>
      </c>
    </row>
    <row r="348" spans="1:5" x14ac:dyDescent="0.25">
      <c r="A348" s="1">
        <f>'OHL indexes'!A350</f>
        <v>38573</v>
      </c>
      <c r="B348" s="11">
        <f>E347*(2*('OHL indexes'!C350/'OHL indexes'!B349-1)+1)</f>
        <v>16197777663.037743</v>
      </c>
      <c r="C348" s="11">
        <f>E347*(2*('OHL indexes'!D350/'OHL indexes'!B349-1)+1)</f>
        <v>16197777663.037743</v>
      </c>
      <c r="D348" s="11">
        <f>E347*(2*('OHL indexes'!E350/'OHL indexes'!B349-1)+1)</f>
        <v>15199014014.035385</v>
      </c>
      <c r="E348" s="11">
        <f>Master!M352</f>
        <v>15198502192.13158</v>
      </c>
    </row>
    <row r="349" spans="1:5" x14ac:dyDescent="0.25">
      <c r="A349" s="1">
        <f>'OHL indexes'!A351</f>
        <v>38574</v>
      </c>
      <c r="B349" s="11">
        <f>E348*(2*('OHL indexes'!C351/'OHL indexes'!B350-1)+1)</f>
        <v>15035411718.044317</v>
      </c>
      <c r="C349" s="11">
        <f>E348*(2*('OHL indexes'!D351/'OHL indexes'!B350-1)+1)</f>
        <v>15280047429.175217</v>
      </c>
      <c r="D349" s="11">
        <f>E348*(2*('OHL indexes'!E351/'OHL indexes'!B350-1)+1)</f>
        <v>14416490593.525475</v>
      </c>
      <c r="E349" s="11">
        <f>Master!M353</f>
        <v>14840141182.928307</v>
      </c>
    </row>
    <row r="350" spans="1:5" x14ac:dyDescent="0.25">
      <c r="A350" s="1">
        <f>'OHL indexes'!A352</f>
        <v>38575</v>
      </c>
      <c r="B350" s="11">
        <f>E349*(2*('OHL indexes'!C352/'OHL indexes'!B351-1)+1)</f>
        <v>14803179740.456635</v>
      </c>
      <c r="C350" s="11">
        <f>E349*(2*('OHL indexes'!D352/'OHL indexes'!B351-1)+1)</f>
        <v>14933466925.6371</v>
      </c>
      <c r="D350" s="11">
        <f>E349*(2*('OHL indexes'!E352/'OHL indexes'!B351-1)+1)</f>
        <v>14373514771.847578</v>
      </c>
      <c r="E350" s="11">
        <f>Master!M354</f>
        <v>14543043215.115843</v>
      </c>
    </row>
    <row r="351" spans="1:5" x14ac:dyDescent="0.25">
      <c r="A351" s="1">
        <f>'OHL indexes'!A353</f>
        <v>38576</v>
      </c>
      <c r="B351" s="11">
        <f>E350*(2*('OHL indexes'!C353/'OHL indexes'!B352-1)+1)</f>
        <v>14584963994.930641</v>
      </c>
      <c r="C351" s="11">
        <f>E350*(2*('OHL indexes'!D353/'OHL indexes'!B352-1)+1)</f>
        <v>15640756895.027327</v>
      </c>
      <c r="D351" s="11">
        <f>E350*(2*('OHL indexes'!E353/'OHL indexes'!B352-1)+1)</f>
        <v>14503626971.154076</v>
      </c>
      <c r="E351" s="11">
        <f>Master!M355</f>
        <v>14984767858.15176</v>
      </c>
    </row>
    <row r="352" spans="1:5" x14ac:dyDescent="0.25">
      <c r="A352" s="1">
        <f>'OHL indexes'!A354</f>
        <v>38579</v>
      </c>
      <c r="B352" s="11">
        <f>E351*(2*('OHL indexes'!C354/'OHL indexes'!B353-1)+1)</f>
        <v>14825638758.903076</v>
      </c>
      <c r="C352" s="11">
        <f>E351*(2*('OHL indexes'!D354/'OHL indexes'!B353-1)+1)</f>
        <v>15034510590.026484</v>
      </c>
      <c r="D352" s="11">
        <f>E351*(2*('OHL indexes'!E354/'OHL indexes'!B353-1)+1)</f>
        <v>14551364532.638996</v>
      </c>
      <c r="E352" s="11">
        <f>Master!M356</f>
        <v>14584204020.756285</v>
      </c>
    </row>
    <row r="353" spans="1:5" x14ac:dyDescent="0.25">
      <c r="A353" s="1">
        <f>'OHL indexes'!A355</f>
        <v>38580</v>
      </c>
      <c r="B353" s="11">
        <f>E352*(2*('OHL indexes'!C355/'OHL indexes'!B354-1)+1)</f>
        <v>14754387756.21949</v>
      </c>
      <c r="C353" s="11">
        <f>E352*(2*('OHL indexes'!D355/'OHL indexes'!B354-1)+1)</f>
        <v>16007987867.073788</v>
      </c>
      <c r="D353" s="11">
        <f>E352*(2*('OHL indexes'!E355/'OHL indexes'!B354-1)+1)</f>
        <v>14631358560.556574</v>
      </c>
      <c r="E353" s="11">
        <f>Master!M357</f>
        <v>15867574882.242279</v>
      </c>
    </row>
    <row r="354" spans="1:5" x14ac:dyDescent="0.25">
      <c r="A354" s="1">
        <f>'OHL indexes'!A356</f>
        <v>38581</v>
      </c>
      <c r="B354" s="11">
        <f>E353*(2*('OHL indexes'!C356/'OHL indexes'!B355-1)+1)</f>
        <v>17053826346.731689</v>
      </c>
      <c r="C354" s="11">
        <f>E353*(2*('OHL indexes'!D356/'OHL indexes'!B355-1)+1)</f>
        <v>17254214818.839252</v>
      </c>
      <c r="D354" s="11">
        <f>E353*(2*('OHL indexes'!E356/'OHL indexes'!B355-1)+1)</f>
        <v>16922280194.568293</v>
      </c>
      <c r="E354" s="11">
        <f>Master!M358</f>
        <v>17250561482.454708</v>
      </c>
    </row>
    <row r="355" spans="1:5" x14ac:dyDescent="0.25">
      <c r="A355" s="1">
        <f>'OHL indexes'!A357</f>
        <v>38582</v>
      </c>
      <c r="B355" s="11">
        <f>E354*(2*('OHL indexes'!C357/'OHL indexes'!B356-1)+1)</f>
        <v>17849861147.669128</v>
      </c>
      <c r="C355" s="11">
        <f>E354*(2*('OHL indexes'!D357/'OHL indexes'!B356-1)+1)</f>
        <v>17849861147.669128</v>
      </c>
      <c r="D355" s="11">
        <f>E354*(2*('OHL indexes'!E357/'OHL indexes'!B356-1)+1)</f>
        <v>16705016494.02194</v>
      </c>
      <c r="E355" s="11">
        <f>Master!M359</f>
        <v>16701111545.521366</v>
      </c>
    </row>
    <row r="356" spans="1:5" x14ac:dyDescent="0.25">
      <c r="A356" s="1">
        <f>'OHL indexes'!A358</f>
        <v>38583</v>
      </c>
      <c r="B356" s="11">
        <f>E355*(2*('OHL indexes'!C358/'OHL indexes'!B357-1)+1)</f>
        <v>16389208985.852736</v>
      </c>
      <c r="C356" s="11">
        <f>E355*(2*('OHL indexes'!D358/'OHL indexes'!B357-1)+1)</f>
        <v>16755032444.758141</v>
      </c>
      <c r="D356" s="11">
        <f>E355*(2*('OHL indexes'!E358/'OHL indexes'!B357-1)+1)</f>
        <v>16389208985.852736</v>
      </c>
      <c r="E356" s="11">
        <f>Master!M360</f>
        <v>16436638814.700665</v>
      </c>
    </row>
    <row r="357" spans="1:5" x14ac:dyDescent="0.25">
      <c r="A357" s="1">
        <f>'OHL indexes'!A359</f>
        <v>38586</v>
      </c>
      <c r="B357" s="11">
        <f>E356*(2*('OHL indexes'!C359/'OHL indexes'!B358-1)+1)</f>
        <v>16084324575.711983</v>
      </c>
      <c r="C357" s="11">
        <f>E356*(2*('OHL indexes'!D359/'OHL indexes'!B358-1)+1)</f>
        <v>16661180236.224354</v>
      </c>
      <c r="D357" s="11">
        <f>E356*(2*('OHL indexes'!E359/'OHL indexes'!B358-1)+1)</f>
        <v>16065820113.347864</v>
      </c>
      <c r="E357" s="11">
        <f>Master!M361</f>
        <v>16423727449.049503</v>
      </c>
    </row>
    <row r="358" spans="1:5" x14ac:dyDescent="0.25">
      <c r="A358" s="1">
        <f>'OHL indexes'!A360</f>
        <v>38587</v>
      </c>
      <c r="B358" s="11">
        <f>E357*(2*('OHL indexes'!C360/'OHL indexes'!B359-1)+1)</f>
        <v>16642644460.645166</v>
      </c>
      <c r="C358" s="11">
        <f>E357*(2*('OHL indexes'!D360/'OHL indexes'!B359-1)+1)</f>
        <v>16642644460.645166</v>
      </c>
      <c r="D358" s="11">
        <f>E357*(2*('OHL indexes'!E360/'OHL indexes'!B359-1)+1)</f>
        <v>16336462349.223253</v>
      </c>
      <c r="E358" s="11">
        <f>Master!M362</f>
        <v>16332742009.101469</v>
      </c>
    </row>
    <row r="359" spans="1:5" x14ac:dyDescent="0.25">
      <c r="A359" s="1">
        <f>'OHL indexes'!A361</f>
        <v>38588</v>
      </c>
      <c r="B359" s="11">
        <f>E358*(2*('OHL indexes'!C361/'OHL indexes'!B360-1)+1)</f>
        <v>16035815400.253202</v>
      </c>
      <c r="C359" s="11">
        <f>E358*(2*('OHL indexes'!D361/'OHL indexes'!B360-1)+1)</f>
        <v>16432794125.052156</v>
      </c>
      <c r="D359" s="11">
        <f>E358*(2*('OHL indexes'!E361/'OHL indexes'!B360-1)+1)</f>
        <v>16035815400.253202</v>
      </c>
      <c r="E359" s="11">
        <f>Master!M363</f>
        <v>16086414753.603815</v>
      </c>
    </row>
    <row r="360" spans="1:5" x14ac:dyDescent="0.25">
      <c r="A360" s="1">
        <f>'OHL indexes'!A362</f>
        <v>38589</v>
      </c>
      <c r="B360" s="11">
        <f>E359*(2*('OHL indexes'!C362/'OHL indexes'!B361-1)+1)</f>
        <v>16213328062.598343</v>
      </c>
      <c r="C360" s="11">
        <f>E359*(2*('OHL indexes'!D362/'OHL indexes'!B361-1)+1)</f>
        <v>16213328062.598343</v>
      </c>
      <c r="D360" s="11">
        <f>E359*(2*('OHL indexes'!E362/'OHL indexes'!B361-1)+1)</f>
        <v>15562539138.655369</v>
      </c>
      <c r="E360" s="11">
        <f>Master!M364</f>
        <v>16099018747.027758</v>
      </c>
    </row>
    <row r="361" spans="1:5" x14ac:dyDescent="0.25">
      <c r="A361" s="1">
        <f>'OHL indexes'!A363</f>
        <v>38590</v>
      </c>
      <c r="B361" s="11">
        <f>E360*(2*('OHL indexes'!C363/'OHL indexes'!B362-1)+1)</f>
        <v>16254436693.965134</v>
      </c>
      <c r="C361" s="11">
        <f>E360*(2*('OHL indexes'!D363/'OHL indexes'!B362-1)+1)</f>
        <v>16257544479.599842</v>
      </c>
      <c r="D361" s="11">
        <f>E360*(2*('OHL indexes'!E363/'OHL indexes'!B362-1)+1)</f>
        <v>16214969488.541086</v>
      </c>
      <c r="E361" s="11">
        <f>Master!M365</f>
        <v>16253889739.838276</v>
      </c>
    </row>
    <row r="362" spans="1:5" x14ac:dyDescent="0.25">
      <c r="A362" s="1">
        <f>'OHL indexes'!A364</f>
        <v>38593</v>
      </c>
      <c r="B362" s="11">
        <f>E361*(2*('OHL indexes'!C364/'OHL indexes'!B363-1)+1)</f>
        <v>16352260493.75975</v>
      </c>
      <c r="C362" s="11">
        <f>E361*(2*('OHL indexes'!D364/'OHL indexes'!B363-1)+1)</f>
        <v>16352260493.75975</v>
      </c>
      <c r="D362" s="11">
        <f>E361*(2*('OHL indexes'!E364/'OHL indexes'!B363-1)+1)</f>
        <v>15702186501.80542</v>
      </c>
      <c r="E362" s="11">
        <f>Master!M366</f>
        <v>15691186067.33972</v>
      </c>
    </row>
    <row r="363" spans="1:5" x14ac:dyDescent="0.25">
      <c r="A363" s="1">
        <f>'OHL indexes'!A365</f>
        <v>38594</v>
      </c>
      <c r="B363" s="11">
        <f>E362*(2*('OHL indexes'!C365/'OHL indexes'!B364-1)+1)</f>
        <v>16004997603.798576</v>
      </c>
      <c r="C363" s="11">
        <f>E362*(2*('OHL indexes'!D365/'OHL indexes'!B364-1)+1)</f>
        <v>16004997603.798576</v>
      </c>
      <c r="D363" s="11">
        <f>E362*(2*('OHL indexes'!E365/'OHL indexes'!B364-1)+1)</f>
        <v>15675555472.2185</v>
      </c>
      <c r="E363" s="11">
        <f>Master!M367</f>
        <v>15919094920.547165</v>
      </c>
    </row>
    <row r="364" spans="1:5" x14ac:dyDescent="0.25">
      <c r="A364" s="1">
        <f>'OHL indexes'!A366</f>
        <v>38595</v>
      </c>
      <c r="B364" s="11">
        <f>E363*(2*('OHL indexes'!C366/'OHL indexes'!B365-1)+1)</f>
        <v>16195608416.948141</v>
      </c>
      <c r="C364" s="11">
        <f>E363*(2*('OHL indexes'!D366/'OHL indexes'!B365-1)+1)</f>
        <v>16195608416.948141</v>
      </c>
      <c r="D364" s="11">
        <f>E363*(2*('OHL indexes'!E366/'OHL indexes'!B365-1)+1)</f>
        <v>15155693890.533857</v>
      </c>
      <c r="E364" s="11">
        <f>Master!M368</f>
        <v>15364463646.837385</v>
      </c>
    </row>
    <row r="365" spans="1:5" x14ac:dyDescent="0.25">
      <c r="A365" s="1">
        <f>'OHL indexes'!A367</f>
        <v>38596</v>
      </c>
      <c r="B365" s="11">
        <f>E364*(2*('OHL indexes'!C367/'OHL indexes'!B366-1)+1)</f>
        <v>15475245375.314623</v>
      </c>
      <c r="C365" s="11">
        <f>E364*(2*('OHL indexes'!D367/'OHL indexes'!B366-1)+1)</f>
        <v>15930179899.642914</v>
      </c>
      <c r="D365" s="11">
        <f>E364*(2*('OHL indexes'!E367/'OHL indexes'!B366-1)+1)</f>
        <v>15475245375.314623</v>
      </c>
      <c r="E365" s="11">
        <f>Master!M369</f>
        <v>15624001386.253736</v>
      </c>
    </row>
    <row r="366" spans="1:5" x14ac:dyDescent="0.25">
      <c r="A366" s="1">
        <f>'OHL indexes'!A368</f>
        <v>38597</v>
      </c>
      <c r="B366" s="11">
        <f>E365*(2*('OHL indexes'!C368/'OHL indexes'!B367-1)+1)</f>
        <v>15502103472.849144</v>
      </c>
      <c r="C366" s="11">
        <f>E365*(2*('OHL indexes'!D368/'OHL indexes'!B367-1)+1)</f>
        <v>16133076368.934774</v>
      </c>
      <c r="D366" s="11">
        <f>E365*(2*('OHL indexes'!E368/'OHL indexes'!B367-1)+1)</f>
        <v>15502103472.849144</v>
      </c>
      <c r="E366" s="11">
        <f>Master!M370</f>
        <v>15555109073.020939</v>
      </c>
    </row>
    <row r="367" spans="1:5" x14ac:dyDescent="0.25">
      <c r="A367" s="1">
        <f>'OHL indexes'!A369</f>
        <v>38601</v>
      </c>
      <c r="B367" s="11">
        <f>E366*(2*('OHL indexes'!C369/'OHL indexes'!B368-1)+1)</f>
        <v>15634834770.911654</v>
      </c>
      <c r="C367" s="11">
        <f>E366*(2*('OHL indexes'!D369/'OHL indexes'!B368-1)+1)</f>
        <v>15844760192.265162</v>
      </c>
      <c r="D367" s="11">
        <f>E366*(2*('OHL indexes'!E369/'OHL indexes'!B368-1)+1)</f>
        <v>15304847110.417412</v>
      </c>
      <c r="E367" s="11">
        <f>Master!M371</f>
        <v>15347593741.792595</v>
      </c>
    </row>
    <row r="368" spans="1:5" x14ac:dyDescent="0.25">
      <c r="A368" s="1">
        <f>'OHL indexes'!A370</f>
        <v>38602</v>
      </c>
      <c r="B368" s="11">
        <f>E367*(2*('OHL indexes'!C370/'OHL indexes'!B369-1)+1)</f>
        <v>15450886399.261538</v>
      </c>
      <c r="C368" s="11">
        <f>E367*(2*('OHL indexes'!D370/'OHL indexes'!B369-1)+1)</f>
        <v>15450886399.261538</v>
      </c>
      <c r="D368" s="11">
        <f>E367*(2*('OHL indexes'!E370/'OHL indexes'!B369-1)+1)</f>
        <v>14829957044.643896</v>
      </c>
      <c r="E368" s="11">
        <f>Master!M372</f>
        <v>14943835758.055202</v>
      </c>
    </row>
    <row r="369" spans="1:5" x14ac:dyDescent="0.25">
      <c r="A369" s="1">
        <f>'OHL indexes'!A371</f>
        <v>38603</v>
      </c>
      <c r="B369" s="11">
        <f>E368*(2*('OHL indexes'!C371/'OHL indexes'!B370-1)+1)</f>
        <v>14776113823.896458</v>
      </c>
      <c r="C369" s="11">
        <f>E368*(2*('OHL indexes'!D371/'OHL indexes'!B370-1)+1)</f>
        <v>15178326278.018862</v>
      </c>
      <c r="D369" s="11">
        <f>E368*(2*('OHL indexes'!E371/'OHL indexes'!B370-1)+1)</f>
        <v>14776113823.896458</v>
      </c>
      <c r="E369" s="11">
        <f>Master!M373</f>
        <v>15026846910.983414</v>
      </c>
    </row>
    <row r="370" spans="1:5" x14ac:dyDescent="0.25">
      <c r="A370" s="1">
        <f>'OHL indexes'!A372</f>
        <v>38604</v>
      </c>
      <c r="B370" s="11">
        <f>E369*(2*('OHL indexes'!C372/'OHL indexes'!B371-1)+1)</f>
        <v>14935935875.076607</v>
      </c>
      <c r="C370" s="11">
        <f>E369*(2*('OHL indexes'!D372/'OHL indexes'!B371-1)+1)</f>
        <v>14935935875.076607</v>
      </c>
      <c r="D370" s="11">
        <f>E369*(2*('OHL indexes'!E372/'OHL indexes'!B371-1)+1)</f>
        <v>14436902802.281822</v>
      </c>
      <c r="E370" s="11">
        <f>Master!M374</f>
        <v>14468630020.988825</v>
      </c>
    </row>
    <row r="371" spans="1:5" x14ac:dyDescent="0.25">
      <c r="A371" s="1">
        <f>'OHL indexes'!A373</f>
        <v>38607</v>
      </c>
      <c r="B371" s="11">
        <f>E370*(2*('OHL indexes'!C373/'OHL indexes'!B372-1)+1)</f>
        <v>14437268368.777691</v>
      </c>
      <c r="C371" s="11">
        <f>E370*(2*('OHL indexes'!D373/'OHL indexes'!B372-1)+1)</f>
        <v>14437268368.777691</v>
      </c>
      <c r="D371" s="11">
        <f>E370*(2*('OHL indexes'!E373/'OHL indexes'!B372-1)+1)</f>
        <v>14268140910.95591</v>
      </c>
      <c r="E371" s="11">
        <f>Master!M375</f>
        <v>14337030297.155251</v>
      </c>
    </row>
    <row r="372" spans="1:5" x14ac:dyDescent="0.25">
      <c r="A372" s="1">
        <f>'OHL indexes'!A374</f>
        <v>38608</v>
      </c>
      <c r="B372" s="11">
        <f>E371*(2*('OHL indexes'!C374/'OHL indexes'!B373-1)+1)</f>
        <v>14302169383.124966</v>
      </c>
      <c r="C372" s="11">
        <f>E371*(2*('OHL indexes'!D374/'OHL indexes'!B373-1)+1)</f>
        <v>14704293971.837637</v>
      </c>
      <c r="D372" s="11">
        <f>E371*(2*('OHL indexes'!E374/'OHL indexes'!B373-1)+1)</f>
        <v>14231447161.258789</v>
      </c>
      <c r="E372" s="11">
        <f>Master!M376</f>
        <v>14625418964.236588</v>
      </c>
    </row>
    <row r="373" spans="1:5" x14ac:dyDescent="0.25">
      <c r="A373" s="1">
        <f>'OHL indexes'!A375</f>
        <v>38609</v>
      </c>
      <c r="B373" s="11">
        <f>E372*(2*('OHL indexes'!C375/'OHL indexes'!B374-1)+1)</f>
        <v>14264560656.022972</v>
      </c>
      <c r="C373" s="11">
        <f>E372*(2*('OHL indexes'!D375/'OHL indexes'!B374-1)+1)</f>
        <v>14710326935.004845</v>
      </c>
      <c r="D373" s="11">
        <f>E372*(2*('OHL indexes'!E375/'OHL indexes'!B374-1)+1)</f>
        <v>14264560656.022972</v>
      </c>
      <c r="E373" s="11">
        <f>Master!M377</f>
        <v>14603699336.0823</v>
      </c>
    </row>
    <row r="374" spans="1:5" x14ac:dyDescent="0.25">
      <c r="A374" s="1">
        <f>'OHL indexes'!A376</f>
        <v>38610</v>
      </c>
      <c r="B374" s="11">
        <f>E373*(2*('OHL indexes'!C376/'OHL indexes'!B375-1)+1)</f>
        <v>14480196994.81892</v>
      </c>
      <c r="C374" s="11">
        <f>E373*(2*('OHL indexes'!D376/'OHL indexes'!B375-1)+1)</f>
        <v>14622308159.321445</v>
      </c>
      <c r="D374" s="11">
        <f>E373*(2*('OHL indexes'!E376/'OHL indexes'!B375-1)+1)</f>
        <v>14457357862.542599</v>
      </c>
      <c r="E374" s="11">
        <f>Master!M378</f>
        <v>14478863930.5114</v>
      </c>
    </row>
    <row r="375" spans="1:5" x14ac:dyDescent="0.25">
      <c r="A375" s="1">
        <f>'OHL indexes'!A377</f>
        <v>38611</v>
      </c>
      <c r="B375" s="11">
        <f>E374*(2*('OHL indexes'!C377/'OHL indexes'!B376-1)+1)</f>
        <v>14111088918.114697</v>
      </c>
      <c r="C375" s="11">
        <f>E374*(2*('OHL indexes'!D377/'OHL indexes'!B376-1)+1)</f>
        <v>14258030004.507231</v>
      </c>
      <c r="D375" s="11">
        <f>E374*(2*('OHL indexes'!E377/'OHL indexes'!B376-1)+1)</f>
        <v>14053150753.233541</v>
      </c>
      <c r="E375" s="11">
        <f>Master!M379</f>
        <v>14071988441.164877</v>
      </c>
    </row>
    <row r="376" spans="1:5" x14ac:dyDescent="0.25">
      <c r="A376" s="1">
        <f>'OHL indexes'!A378</f>
        <v>38614</v>
      </c>
      <c r="B376" s="11">
        <f>E375*(2*('OHL indexes'!C378/'OHL indexes'!B377-1)+1)</f>
        <v>13954849531.614613</v>
      </c>
      <c r="C376" s="11">
        <f>E375*(2*('OHL indexes'!D378/'OHL indexes'!B377-1)+1)</f>
        <v>14408558864.179775</v>
      </c>
      <c r="D376" s="11">
        <f>E375*(2*('OHL indexes'!E378/'OHL indexes'!B377-1)+1)</f>
        <v>13921851558.443375</v>
      </c>
      <c r="E376" s="11">
        <f>Master!M380</f>
        <v>14230584348.043859</v>
      </c>
    </row>
    <row r="377" spans="1:5" x14ac:dyDescent="0.25">
      <c r="A377" s="1">
        <f>'OHL indexes'!A379</f>
        <v>38615</v>
      </c>
      <c r="B377" s="11">
        <f>E376*(2*('OHL indexes'!C379/'OHL indexes'!B378-1)+1)</f>
        <v>14124752748.465723</v>
      </c>
      <c r="C377" s="11">
        <f>E376*(2*('OHL indexes'!D379/'OHL indexes'!B378-1)+1)</f>
        <v>14458783035.400101</v>
      </c>
      <c r="D377" s="11">
        <f>E376*(2*('OHL indexes'!E379/'OHL indexes'!B378-1)+1)</f>
        <v>14090028223.245775</v>
      </c>
      <c r="E377" s="11">
        <f>Master!M381</f>
        <v>14351640800.028313</v>
      </c>
    </row>
    <row r="378" spans="1:5" x14ac:dyDescent="0.25">
      <c r="A378" s="1">
        <f>'OHL indexes'!A380</f>
        <v>38616</v>
      </c>
      <c r="B378" s="11">
        <f>E377*(2*('OHL indexes'!C380/'OHL indexes'!B379-1)+1)</f>
        <v>14434418539.198053</v>
      </c>
      <c r="C378" s="11">
        <f>E377*(2*('OHL indexes'!D380/'OHL indexes'!B379-1)+1)</f>
        <v>15158727688.780441</v>
      </c>
      <c r="D378" s="11">
        <f>E377*(2*('OHL indexes'!E380/'OHL indexes'!B379-1)+1)</f>
        <v>14413723542.713173</v>
      </c>
      <c r="E378" s="11">
        <f>Master!M382</f>
        <v>15017498175.443382</v>
      </c>
    </row>
    <row r="379" spans="1:5" x14ac:dyDescent="0.25">
      <c r="A379" s="1">
        <f>'OHL indexes'!A381</f>
        <v>38617</v>
      </c>
      <c r="B379" s="11">
        <f>E378*(2*('OHL indexes'!C381/'OHL indexes'!B380-1)+1)</f>
        <v>15301086219.122396</v>
      </c>
      <c r="C379" s="11">
        <f>E378*(2*('OHL indexes'!D381/'OHL indexes'!B380-1)+1)</f>
        <v>15847162525.272787</v>
      </c>
      <c r="D379" s="11">
        <f>E378*(2*('OHL indexes'!E381/'OHL indexes'!B380-1)+1)</f>
        <v>15189675974.119917</v>
      </c>
      <c r="E379" s="11">
        <f>Master!M383</f>
        <v>15322513404.820717</v>
      </c>
    </row>
    <row r="380" spans="1:5" x14ac:dyDescent="0.25">
      <c r="A380" s="1">
        <f>'OHL indexes'!A382</f>
        <v>38618</v>
      </c>
      <c r="B380" s="11">
        <f>E379*(2*('OHL indexes'!C382/'OHL indexes'!B381-1)+1)</f>
        <v>15188131872.22304</v>
      </c>
      <c r="C380" s="11">
        <f>E379*(2*('OHL indexes'!D382/'OHL indexes'!B381-1)+1)</f>
        <v>15188131872.22304</v>
      </c>
      <c r="D380" s="11">
        <f>E379*(2*('OHL indexes'!E382/'OHL indexes'!B381-1)+1)</f>
        <v>14810501110.545143</v>
      </c>
      <c r="E380" s="11">
        <f>Master!M384</f>
        <v>14910359824.352989</v>
      </c>
    </row>
    <row r="381" spans="1:5" x14ac:dyDescent="0.25">
      <c r="A381" s="1">
        <f>'OHL indexes'!A383</f>
        <v>38621</v>
      </c>
      <c r="B381" s="11">
        <f>E380*(2*('OHL indexes'!C383/'OHL indexes'!B382-1)+1)</f>
        <v>14481159008.347435</v>
      </c>
      <c r="C381" s="11">
        <f>E380*(2*('OHL indexes'!D383/'OHL indexes'!B382-1)+1)</f>
        <v>14587770407.695189</v>
      </c>
      <c r="D381" s="11">
        <f>E380*(2*('OHL indexes'!E383/'OHL indexes'!B382-1)+1)</f>
        <v>14360679980.424789</v>
      </c>
      <c r="E381" s="11">
        <f>Master!M385</f>
        <v>14577571906.776857</v>
      </c>
    </row>
    <row r="382" spans="1:5" x14ac:dyDescent="0.25">
      <c r="A382" s="1">
        <f>'OHL indexes'!A384</f>
        <v>38622</v>
      </c>
      <c r="B382" s="11">
        <f>E381*(2*('OHL indexes'!C384/'OHL indexes'!B383-1)+1)</f>
        <v>14666629477.23175</v>
      </c>
      <c r="C382" s="11">
        <f>E381*(2*('OHL indexes'!D384/'OHL indexes'!B383-1)+1)</f>
        <v>14666629477.23175</v>
      </c>
      <c r="D382" s="11">
        <f>E381*(2*('OHL indexes'!E384/'OHL indexes'!B383-1)+1)</f>
        <v>14236181160.697077</v>
      </c>
      <c r="E382" s="11">
        <f>Master!M386</f>
        <v>14344547514.442299</v>
      </c>
    </row>
    <row r="383" spans="1:5" x14ac:dyDescent="0.25">
      <c r="A383" s="1">
        <f>'OHL indexes'!A385</f>
        <v>38623</v>
      </c>
      <c r="B383" s="11">
        <f>E382*(2*('OHL indexes'!C385/'OHL indexes'!B384-1)+1)</f>
        <v>14132548750.876528</v>
      </c>
      <c r="C383" s="11">
        <f>E382*(2*('OHL indexes'!D385/'OHL indexes'!B384-1)+1)</f>
        <v>14132548750.876528</v>
      </c>
      <c r="D383" s="11">
        <f>E382*(2*('OHL indexes'!E385/'OHL indexes'!B384-1)+1)</f>
        <v>13745244913.63467</v>
      </c>
      <c r="E383" s="11">
        <f>Master!M387</f>
        <v>13911927115.969965</v>
      </c>
    </row>
    <row r="384" spans="1:5" x14ac:dyDescent="0.25">
      <c r="A384" s="1">
        <f>'OHL indexes'!A386</f>
        <v>38624</v>
      </c>
      <c r="B384" s="11">
        <f>E383*(2*('OHL indexes'!C386/'OHL indexes'!B385-1)+1)</f>
        <v>13739844782.64867</v>
      </c>
      <c r="C384" s="11">
        <f>E383*(2*('OHL indexes'!D386/'OHL indexes'!B385-1)+1)</f>
        <v>13739844782.64867</v>
      </c>
      <c r="D384" s="11">
        <f>E383*(2*('OHL indexes'!E386/'OHL indexes'!B385-1)+1)</f>
        <v>13313238032.4293</v>
      </c>
      <c r="E384" s="11">
        <f>Master!M388</f>
        <v>13351205954.216391</v>
      </c>
    </row>
    <row r="385" spans="1:5" x14ac:dyDescent="0.25">
      <c r="A385" s="1">
        <f>'OHL indexes'!A387</f>
        <v>38625</v>
      </c>
      <c r="B385" s="11">
        <f>E384*(2*('OHL indexes'!C387/'OHL indexes'!B386-1)+1)</f>
        <v>13272281318.330809</v>
      </c>
      <c r="C385" s="11">
        <f>E384*(2*('OHL indexes'!D387/'OHL indexes'!B386-1)+1)</f>
        <v>13272281318.330809</v>
      </c>
      <c r="D385" s="11">
        <f>E384*(2*('OHL indexes'!E387/'OHL indexes'!B386-1)+1)</f>
        <v>12962269380.46003</v>
      </c>
      <c r="E385" s="11">
        <f>Master!M389</f>
        <v>12959270414.931652</v>
      </c>
    </row>
    <row r="386" spans="1:5" x14ac:dyDescent="0.25">
      <c r="A386" s="1">
        <f>'OHL indexes'!A388</f>
        <v>38628</v>
      </c>
      <c r="B386" s="11">
        <f>E385*(2*('OHL indexes'!C388/'OHL indexes'!B387-1)+1)</f>
        <v>12968478718.477587</v>
      </c>
      <c r="C386" s="11">
        <f>E385*(2*('OHL indexes'!D388/'OHL indexes'!B387-1)+1)</f>
        <v>13129604855.443104</v>
      </c>
      <c r="D386" s="11">
        <f>E385*(2*('OHL indexes'!E388/'OHL indexes'!B387-1)+1)</f>
        <v>12753641028.436398</v>
      </c>
      <c r="E386" s="11">
        <f>Master!M390</f>
        <v>12864362071.571321</v>
      </c>
    </row>
    <row r="387" spans="1:5" x14ac:dyDescent="0.25">
      <c r="A387" s="1">
        <f>'OHL indexes'!A389</f>
        <v>38629</v>
      </c>
      <c r="B387" s="11">
        <f>E386*(2*('OHL indexes'!C389/'OHL indexes'!B388-1)+1)</f>
        <v>12801132398.536713</v>
      </c>
      <c r="C387" s="11">
        <f>E386*(2*('OHL indexes'!D389/'OHL indexes'!B388-1)+1)</f>
        <v>13172888159.81918</v>
      </c>
      <c r="D387" s="11">
        <f>E386*(2*('OHL indexes'!E389/'OHL indexes'!B388-1)+1)</f>
        <v>12614494836.620636</v>
      </c>
      <c r="E387" s="11">
        <f>Master!M391</f>
        <v>13142735209.050341</v>
      </c>
    </row>
    <row r="388" spans="1:5" x14ac:dyDescent="0.25">
      <c r="A388" s="1">
        <f>'OHL indexes'!A390</f>
        <v>38630</v>
      </c>
      <c r="B388" s="11">
        <f>E387*(2*('OHL indexes'!C390/'OHL indexes'!B389-1)+1)</f>
        <v>13181136468.874069</v>
      </c>
      <c r="C388" s="11">
        <f>E387*(2*('OHL indexes'!D390/'OHL indexes'!B389-1)+1)</f>
        <v>14072038405.541874</v>
      </c>
      <c r="D388" s="11">
        <f>E387*(2*('OHL indexes'!E390/'OHL indexes'!B389-1)+1)</f>
        <v>13181136468.874069</v>
      </c>
      <c r="E388" s="11">
        <f>Master!M392</f>
        <v>13964046580.627365</v>
      </c>
    </row>
    <row r="389" spans="1:5" x14ac:dyDescent="0.25">
      <c r="A389" s="1">
        <f>'OHL indexes'!A391</f>
        <v>38631</v>
      </c>
      <c r="B389" s="11">
        <f>E388*(2*('OHL indexes'!C391/'OHL indexes'!B390-1)+1)</f>
        <v>14013031394.705618</v>
      </c>
      <c r="C389" s="11">
        <f>E388*(2*('OHL indexes'!D391/'OHL indexes'!B390-1)+1)</f>
        <v>15259003761.637981</v>
      </c>
      <c r="D389" s="11">
        <f>E388*(2*('OHL indexes'!E391/'OHL indexes'!B390-1)+1)</f>
        <v>14013031394.705618</v>
      </c>
      <c r="E389" s="11">
        <f>Master!M393</f>
        <v>14821584600.934669</v>
      </c>
    </row>
    <row r="390" spans="1:5" x14ac:dyDescent="0.25">
      <c r="A390" s="1">
        <f>'OHL indexes'!A392</f>
        <v>38632</v>
      </c>
      <c r="B390" s="11">
        <f>E389*(2*('OHL indexes'!C392/'OHL indexes'!B391-1)+1)</f>
        <v>14697355033.934256</v>
      </c>
      <c r="C390" s="11">
        <f>E389*(2*('OHL indexes'!D392/'OHL indexes'!B391-1)+1)</f>
        <v>15044875714.550003</v>
      </c>
      <c r="D390" s="11">
        <f>E389*(2*('OHL indexes'!E392/'OHL indexes'!B391-1)+1)</f>
        <v>14638893525.98892</v>
      </c>
      <c r="E390" s="11">
        <f>Master!M394</f>
        <v>14774804456.905066</v>
      </c>
    </row>
    <row r="391" spans="1:5" x14ac:dyDescent="0.25">
      <c r="A391" s="1">
        <f>'OHL indexes'!A393</f>
        <v>38635</v>
      </c>
      <c r="B391" s="11">
        <f>E390*(2*('OHL indexes'!C393/'OHL indexes'!B392-1)+1)</f>
        <v>14731931958.536314</v>
      </c>
      <c r="C391" s="11">
        <f>E390*(2*('OHL indexes'!D393/'OHL indexes'!B392-1)+1)</f>
        <v>15665441494.101658</v>
      </c>
      <c r="D391" s="11">
        <f>E390*(2*('OHL indexes'!E393/'OHL indexes'!B392-1)+1)</f>
        <v>14717370887.529348</v>
      </c>
      <c r="E391" s="11">
        <f>Master!M395</f>
        <v>15571648814.756712</v>
      </c>
    </row>
    <row r="392" spans="1:5" x14ac:dyDescent="0.25">
      <c r="A392" s="1">
        <f>'OHL indexes'!A394</f>
        <v>38636</v>
      </c>
      <c r="B392" s="11">
        <f>E391*(2*('OHL indexes'!C394/'OHL indexes'!B393-1)+1)</f>
        <v>15361971401.709002</v>
      </c>
      <c r="C392" s="11">
        <f>E391*(2*('OHL indexes'!D394/'OHL indexes'!B393-1)+1)</f>
        <v>15579108671.163143</v>
      </c>
      <c r="D392" s="11">
        <f>E391*(2*('OHL indexes'!E394/'OHL indexes'!B393-1)+1)</f>
        <v>15226883233.729462</v>
      </c>
      <c r="E392" s="11">
        <f>Master!M396</f>
        <v>15464218020.012718</v>
      </c>
    </row>
    <row r="393" spans="1:5" x14ac:dyDescent="0.25">
      <c r="A393" s="1">
        <f>'OHL indexes'!A395</f>
        <v>38637</v>
      </c>
      <c r="B393" s="11">
        <f>E392*(2*('OHL indexes'!C395/'OHL indexes'!B394-1)+1)</f>
        <v>15662186095.96158</v>
      </c>
      <c r="C393" s="11">
        <f>E392*(2*('OHL indexes'!D395/'OHL indexes'!B394-1)+1)</f>
        <v>15913771928.335707</v>
      </c>
      <c r="D393" s="11">
        <f>E392*(2*('OHL indexes'!E395/'OHL indexes'!B394-1)+1)</f>
        <v>15278623093.899195</v>
      </c>
      <c r="E393" s="11">
        <f>Master!M397</f>
        <v>15834875565.246204</v>
      </c>
    </row>
    <row r="394" spans="1:5" x14ac:dyDescent="0.25">
      <c r="A394" s="1">
        <f>'OHL indexes'!A396</f>
        <v>38638</v>
      </c>
      <c r="B394" s="11">
        <f>E393*(2*('OHL indexes'!C396/'OHL indexes'!B395-1)+1)</f>
        <v>15863214166.208134</v>
      </c>
      <c r="C394" s="11">
        <f>E393*(2*('OHL indexes'!D396/'OHL indexes'!B395-1)+1)</f>
        <v>16280798694.007681</v>
      </c>
      <c r="D394" s="11">
        <f>E393*(2*('OHL indexes'!E396/'OHL indexes'!B395-1)+1)</f>
        <v>15600660527.758471</v>
      </c>
      <c r="E394" s="11">
        <f>Master!M398</f>
        <v>16031042997.060713</v>
      </c>
    </row>
    <row r="395" spans="1:5" x14ac:dyDescent="0.25">
      <c r="A395" s="1">
        <f>'OHL indexes'!A397</f>
        <v>38639</v>
      </c>
      <c r="B395" s="11">
        <f>E394*(2*('OHL indexes'!C397/'OHL indexes'!B396-1)+1)</f>
        <v>15855734092.24287</v>
      </c>
      <c r="C395" s="11">
        <f>E394*(2*('OHL indexes'!D397/'OHL indexes'!B396-1)+1)</f>
        <v>15855734092.24287</v>
      </c>
      <c r="D395" s="11">
        <f>E394*(2*('OHL indexes'!E397/'OHL indexes'!B396-1)+1)</f>
        <v>14926243656.176353</v>
      </c>
      <c r="E395" s="11">
        <f>Master!M399</f>
        <v>14922491825.98723</v>
      </c>
    </row>
    <row r="396" spans="1:5" x14ac:dyDescent="0.25">
      <c r="A396" s="1">
        <f>'OHL indexes'!A398</f>
        <v>38642</v>
      </c>
      <c r="B396" s="11">
        <f>E395*(2*('OHL indexes'!C398/'OHL indexes'!B397-1)+1)</f>
        <v>14785001343.839108</v>
      </c>
      <c r="C396" s="11">
        <f>E395*(2*('OHL indexes'!D398/'OHL indexes'!B397-1)+1)</f>
        <v>15064025609.865242</v>
      </c>
      <c r="D396" s="11">
        <f>E395*(2*('OHL indexes'!E398/'OHL indexes'!B397-1)+1)</f>
        <v>14733240247.947069</v>
      </c>
      <c r="E396" s="11">
        <f>Master!M400</f>
        <v>14882165645.192007</v>
      </c>
    </row>
    <row r="397" spans="1:5" x14ac:dyDescent="0.25">
      <c r="A397" s="1">
        <f>'OHL indexes'!A399</f>
        <v>38643</v>
      </c>
      <c r="B397" s="11">
        <f>E396*(2*('OHL indexes'!C399/'OHL indexes'!B398-1)+1)</f>
        <v>14845869893.220684</v>
      </c>
      <c r="C397" s="11">
        <f>E396*(2*('OHL indexes'!D399/'OHL indexes'!B398-1)+1)</f>
        <v>15369339639.792904</v>
      </c>
      <c r="D397" s="11">
        <f>E396*(2*('OHL indexes'!E399/'OHL indexes'!B398-1)+1)</f>
        <v>14824091532.426912</v>
      </c>
      <c r="E397" s="11">
        <f>Master!M401</f>
        <v>15000227268.442015</v>
      </c>
    </row>
    <row r="398" spans="1:5" x14ac:dyDescent="0.25">
      <c r="A398" s="1">
        <f>'OHL indexes'!A400</f>
        <v>38644</v>
      </c>
      <c r="B398" s="11">
        <f>E397*(2*('OHL indexes'!C400/'OHL indexes'!B399-1)+1)</f>
        <v>14939538526.230387</v>
      </c>
      <c r="C398" s="11">
        <f>E397*(2*('OHL indexes'!D400/'OHL indexes'!B399-1)+1)</f>
        <v>15546425948.346693</v>
      </c>
      <c r="D398" s="11">
        <f>E397*(2*('OHL indexes'!E400/'OHL indexes'!B399-1)+1)</f>
        <v>14555176492.223392</v>
      </c>
      <c r="E398" s="11">
        <f>Master!M402</f>
        <v>14655829890.972834</v>
      </c>
    </row>
    <row r="399" spans="1:5" x14ac:dyDescent="0.25">
      <c r="A399" s="1">
        <f>'OHL indexes'!A401</f>
        <v>38645</v>
      </c>
      <c r="B399" s="11">
        <f>E398*(2*('OHL indexes'!C401/'OHL indexes'!B400-1)+1)</f>
        <v>14656529233.856052</v>
      </c>
      <c r="C399" s="11">
        <f>E398*(2*('OHL indexes'!D401/'OHL indexes'!B400-1)+1)</f>
        <v>15897260514.315359</v>
      </c>
      <c r="D399" s="11">
        <f>E398*(2*('OHL indexes'!E401/'OHL indexes'!B400-1)+1)</f>
        <v>14241521119.394596</v>
      </c>
      <c r="E399" s="11">
        <f>Master!M403</f>
        <v>15667102113.985455</v>
      </c>
    </row>
    <row r="400" spans="1:5" x14ac:dyDescent="0.25">
      <c r="A400" s="1">
        <f>'OHL indexes'!A402</f>
        <v>38646</v>
      </c>
      <c r="B400" s="11">
        <f>E399*(2*('OHL indexes'!C402/'OHL indexes'!B401-1)+1)</f>
        <v>15327426752.537352</v>
      </c>
      <c r="C400" s="11">
        <f>E399*(2*('OHL indexes'!D402/'OHL indexes'!B401-1)+1)</f>
        <v>15822211990.175621</v>
      </c>
      <c r="D400" s="11">
        <f>E399*(2*('OHL indexes'!E402/'OHL indexes'!B401-1)+1)</f>
        <v>15129677685.346409</v>
      </c>
      <c r="E400" s="11">
        <f>Master!M404</f>
        <v>15541351063.837656</v>
      </c>
    </row>
    <row r="401" spans="1:5" x14ac:dyDescent="0.25">
      <c r="A401" s="1">
        <f>'OHL indexes'!A403</f>
        <v>38649</v>
      </c>
      <c r="B401" s="11">
        <f>E400*(2*('OHL indexes'!C403/'OHL indexes'!B402-1)+1)</f>
        <v>15595233651.48313</v>
      </c>
      <c r="C401" s="11">
        <f>E400*(2*('OHL indexes'!D403/'OHL indexes'!B402-1)+1)</f>
        <v>15707917501.793285</v>
      </c>
      <c r="D401" s="11">
        <f>E400*(2*('OHL indexes'!E403/'OHL indexes'!B402-1)+1)</f>
        <v>14646001330.740845</v>
      </c>
      <c r="E401" s="11">
        <f>Master!M405</f>
        <v>14634670076.634804</v>
      </c>
    </row>
    <row r="402" spans="1:5" x14ac:dyDescent="0.25">
      <c r="A402" s="1">
        <f>'OHL indexes'!A404</f>
        <v>38650</v>
      </c>
      <c r="B402" s="11">
        <f>E401*(2*('OHL indexes'!C404/'OHL indexes'!B403-1)+1)</f>
        <v>14614835229.854004</v>
      </c>
      <c r="C402" s="11">
        <f>E401*(2*('OHL indexes'!D404/'OHL indexes'!B403-1)+1)</f>
        <v>14614835229.854004</v>
      </c>
      <c r="D402" s="11">
        <f>E401*(2*('OHL indexes'!E404/'OHL indexes'!B403-1)+1)</f>
        <v>14265727972.574598</v>
      </c>
      <c r="E402" s="11">
        <f>Master!M406</f>
        <v>14356488750.167225</v>
      </c>
    </row>
    <row r="403" spans="1:5" x14ac:dyDescent="0.25">
      <c r="A403" s="1">
        <f>'OHL indexes'!A405</f>
        <v>38651</v>
      </c>
      <c r="B403" s="11">
        <f>E402*(2*('OHL indexes'!C405/'OHL indexes'!B404-1)+1)</f>
        <v>14263297591.861269</v>
      </c>
      <c r="C403" s="11">
        <f>E402*(2*('OHL indexes'!D405/'OHL indexes'!B404-1)+1)</f>
        <v>14263297591.861269</v>
      </c>
      <c r="D403" s="11">
        <f>E402*(2*('OHL indexes'!E405/'OHL indexes'!B404-1)+1)</f>
        <v>13512853908.747412</v>
      </c>
      <c r="E403" s="11">
        <f>Master!M407</f>
        <v>13997963136.875179</v>
      </c>
    </row>
    <row r="404" spans="1:5" x14ac:dyDescent="0.25">
      <c r="A404" s="1">
        <f>'OHL indexes'!A406</f>
        <v>38652</v>
      </c>
      <c r="B404" s="11">
        <f>E403*(2*('OHL indexes'!C406/'OHL indexes'!B405-1)+1)</f>
        <v>14181778644.558958</v>
      </c>
      <c r="C404" s="11">
        <f>E403*(2*('OHL indexes'!D406/'OHL indexes'!B405-1)+1)</f>
        <v>15006040728.804352</v>
      </c>
      <c r="D404" s="11">
        <f>E403*(2*('OHL indexes'!E406/'OHL indexes'!B405-1)+1)</f>
        <v>14181778644.558958</v>
      </c>
      <c r="E404" s="11">
        <f>Master!M408</f>
        <v>14922337709.529202</v>
      </c>
    </row>
    <row r="405" spans="1:5" x14ac:dyDescent="0.25">
      <c r="A405" s="1">
        <f>'OHL indexes'!A407</f>
        <v>38653</v>
      </c>
      <c r="B405" s="11">
        <f>E404*(2*('OHL indexes'!C407/'OHL indexes'!B406-1)+1)</f>
        <v>14939310885.226858</v>
      </c>
      <c r="C405" s="11">
        <f>E404*(2*('OHL indexes'!D407/'OHL indexes'!B406-1)+1)</f>
        <v>15249806936.803461</v>
      </c>
      <c r="D405" s="11">
        <f>E404*(2*('OHL indexes'!E407/'OHL indexes'!B406-1)+1)</f>
        <v>14195515267.696178</v>
      </c>
      <c r="E405" s="11">
        <f>Master!M409</f>
        <v>14287882879.666132</v>
      </c>
    </row>
    <row r="406" spans="1:5" x14ac:dyDescent="0.25">
      <c r="A406" s="1">
        <f>'OHL indexes'!A408</f>
        <v>38656</v>
      </c>
      <c r="B406" s="11">
        <f>E405*(2*('OHL indexes'!C408/'OHL indexes'!B407-1)+1)</f>
        <v>13960098412.065273</v>
      </c>
      <c r="C406" s="11">
        <f>E405*(2*('OHL indexes'!D408/'OHL indexes'!B407-1)+1)</f>
        <v>14112285009.492231</v>
      </c>
      <c r="D406" s="11">
        <f>E405*(2*('OHL indexes'!E408/'OHL indexes'!B407-1)+1)</f>
        <v>13507444940.099501</v>
      </c>
      <c r="E406" s="11">
        <f>Master!M410</f>
        <v>13989901227.889591</v>
      </c>
    </row>
    <row r="407" spans="1:5" x14ac:dyDescent="0.25">
      <c r="A407" s="1">
        <f>'OHL indexes'!A409</f>
        <v>38657</v>
      </c>
      <c r="B407" s="11">
        <f>E406*(2*('OHL indexes'!C409/'OHL indexes'!B408-1)+1)</f>
        <v>14099912474.901733</v>
      </c>
      <c r="C407" s="11">
        <f>E406*(2*('OHL indexes'!D409/'OHL indexes'!B408-1)+1)</f>
        <v>14108599769.884825</v>
      </c>
      <c r="D407" s="11">
        <f>E406*(2*('OHL indexes'!E409/'OHL indexes'!B408-1)+1)</f>
        <v>13783387422.650635</v>
      </c>
      <c r="E407" s="11">
        <f>Master!M411</f>
        <v>13873632113.671383</v>
      </c>
    </row>
    <row r="408" spans="1:5" x14ac:dyDescent="0.25">
      <c r="A408" s="1">
        <f>'OHL indexes'!A410</f>
        <v>38658</v>
      </c>
      <c r="B408" s="11">
        <f>E407*(2*('OHL indexes'!C410/'OHL indexes'!B409-1)+1)</f>
        <v>13796823563.600632</v>
      </c>
      <c r="C408" s="11">
        <f>E407*(2*('OHL indexes'!D410/'OHL indexes'!B409-1)+1)</f>
        <v>13796823563.600632</v>
      </c>
      <c r="D408" s="11">
        <f>E407*(2*('OHL indexes'!E410/'OHL indexes'!B409-1)+1)</f>
        <v>12951922951.540728</v>
      </c>
      <c r="E408" s="11">
        <f>Master!M412</f>
        <v>13076297991.764317</v>
      </c>
    </row>
    <row r="409" spans="1:5" x14ac:dyDescent="0.25">
      <c r="A409" s="1">
        <f>'OHL indexes'!A411</f>
        <v>38659</v>
      </c>
      <c r="B409" s="11">
        <f>E408*(2*('OHL indexes'!C411/'OHL indexes'!B410-1)+1)</f>
        <v>12945995882.187174</v>
      </c>
      <c r="C409" s="11">
        <f>E408*(2*('OHL indexes'!D411/'OHL indexes'!B410-1)+1)</f>
        <v>12945995882.187174</v>
      </c>
      <c r="D409" s="11">
        <f>E408*(2*('OHL indexes'!E411/'OHL indexes'!B410-1)+1)</f>
        <v>11609466589.447845</v>
      </c>
      <c r="E409" s="11">
        <f>Master!M413</f>
        <v>12030681492.032469</v>
      </c>
    </row>
    <row r="410" spans="1:5" x14ac:dyDescent="0.25">
      <c r="A410" s="1">
        <f>'OHL indexes'!A412</f>
        <v>38660</v>
      </c>
      <c r="B410" s="11">
        <f>E409*(2*('OHL indexes'!C412/'OHL indexes'!B411-1)+1)</f>
        <v>11870344132.863831</v>
      </c>
      <c r="C410" s="11">
        <f>E409*(2*('OHL indexes'!D412/'OHL indexes'!B411-1)+1)</f>
        <v>12069874662.023413</v>
      </c>
      <c r="D410" s="11">
        <f>E409*(2*('OHL indexes'!E412/'OHL indexes'!B411-1)+1)</f>
        <v>11724257356.620199</v>
      </c>
      <c r="E410" s="11">
        <f>Master!M414</f>
        <v>11877068834.36058</v>
      </c>
    </row>
    <row r="411" spans="1:5" x14ac:dyDescent="0.25">
      <c r="A411" s="1">
        <f>'OHL indexes'!A413</f>
        <v>38663</v>
      </c>
      <c r="B411" s="11">
        <f>E410*(2*('OHL indexes'!C413/'OHL indexes'!B412-1)+1)</f>
        <v>12005231407.887012</v>
      </c>
      <c r="C411" s="11">
        <f>E410*(2*('OHL indexes'!D413/'OHL indexes'!B412-1)+1)</f>
        <v>12067102646.804356</v>
      </c>
      <c r="D411" s="11">
        <f>E410*(2*('OHL indexes'!E413/'OHL indexes'!B412-1)+1)</f>
        <v>11741835723.850092</v>
      </c>
      <c r="E411" s="11">
        <f>Master!M415</f>
        <v>11751253438.309553</v>
      </c>
    </row>
    <row r="412" spans="1:5" x14ac:dyDescent="0.25">
      <c r="A412" s="1">
        <f>'OHL indexes'!A414</f>
        <v>38664</v>
      </c>
      <c r="B412" s="11">
        <f>E411*(2*('OHL indexes'!C414/'OHL indexes'!B413-1)+1)</f>
        <v>11735451487.16497</v>
      </c>
      <c r="C412" s="11">
        <f>E411*(2*('OHL indexes'!D414/'OHL indexes'!B413-1)+1)</f>
        <v>11859137357.970844</v>
      </c>
      <c r="D412" s="11">
        <f>E411*(2*('OHL indexes'!E414/'OHL indexes'!B413-1)+1)</f>
        <v>11682778986.228868</v>
      </c>
      <c r="E412" s="11">
        <f>Master!M416</f>
        <v>11856198515.411915</v>
      </c>
    </row>
    <row r="413" spans="1:5" x14ac:dyDescent="0.25">
      <c r="A413" s="1">
        <f>'OHL indexes'!A415</f>
        <v>38665</v>
      </c>
      <c r="B413" s="11">
        <f>E412*(2*('OHL indexes'!C415/'OHL indexes'!B414-1)+1)</f>
        <v>11455561654.476276</v>
      </c>
      <c r="C413" s="11">
        <f>E412*(2*('OHL indexes'!D415/'OHL indexes'!B414-1)+1)</f>
        <v>11458123645.288858</v>
      </c>
      <c r="D413" s="11">
        <f>E412*(2*('OHL indexes'!E415/'OHL indexes'!B414-1)+1)</f>
        <v>11455561654.476276</v>
      </c>
      <c r="E413" s="11">
        <f>Master!M417</f>
        <v>11455176385.398111</v>
      </c>
    </row>
    <row r="414" spans="1:5" x14ac:dyDescent="0.25">
      <c r="A414" s="1">
        <f>'OHL indexes'!A416</f>
        <v>38666</v>
      </c>
      <c r="B414" s="11">
        <f>E413*(2*('OHL indexes'!C416/'OHL indexes'!B415-1)+1)</f>
        <v>11161453863.147865</v>
      </c>
      <c r="C414" s="11">
        <f>E413*(2*('OHL indexes'!D416/'OHL indexes'!B415-1)+1)</f>
        <v>11486275670.865023</v>
      </c>
      <c r="D414" s="11">
        <f>E413*(2*('OHL indexes'!E416/'OHL indexes'!B415-1)+1)</f>
        <v>10935863119.468023</v>
      </c>
      <c r="E414" s="11">
        <f>Master!M418</f>
        <v>10933018272.359989</v>
      </c>
    </row>
    <row r="415" spans="1:5" x14ac:dyDescent="0.25">
      <c r="A415" s="1">
        <f>'OHL indexes'!A417</f>
        <v>38667</v>
      </c>
      <c r="B415" s="11">
        <f>E414*(2*('OHL indexes'!C417/'OHL indexes'!B416-1)+1)</f>
        <v>10621691835.705153</v>
      </c>
      <c r="C415" s="11">
        <f>E414*(2*('OHL indexes'!D417/'OHL indexes'!B416-1)+1)</f>
        <v>10621691835.705153</v>
      </c>
      <c r="D415" s="11">
        <f>E414*(2*('OHL indexes'!E417/'OHL indexes'!B416-1)+1)</f>
        <v>10181627380.756563</v>
      </c>
      <c r="E415" s="11">
        <f>Master!M419</f>
        <v>10234293829.90551</v>
      </c>
    </row>
    <row r="416" spans="1:5" x14ac:dyDescent="0.25">
      <c r="A416" s="1">
        <f>'OHL indexes'!A418</f>
        <v>38670</v>
      </c>
      <c r="B416" s="11">
        <f>E415*(2*('OHL indexes'!C418/'OHL indexes'!B417-1)+1)</f>
        <v>10347026801.017813</v>
      </c>
      <c r="C416" s="11">
        <f>E415*(2*('OHL indexes'!D418/'OHL indexes'!B417-1)+1)</f>
        <v>10576545058.280996</v>
      </c>
      <c r="D416" s="11">
        <f>E415*(2*('OHL indexes'!E418/'OHL indexes'!B417-1)+1)</f>
        <v>10070467998.004335</v>
      </c>
      <c r="E416" s="11">
        <f>Master!M420</f>
        <v>10489515986.159025</v>
      </c>
    </row>
    <row r="417" spans="1:5" x14ac:dyDescent="0.25">
      <c r="A417" s="1">
        <f>'OHL indexes'!A419</f>
        <v>38671</v>
      </c>
      <c r="B417" s="11">
        <f>E416*(2*('OHL indexes'!C419/'OHL indexes'!B418-1)+1)</f>
        <v>10458432125.364252</v>
      </c>
      <c r="C417" s="11">
        <f>E416*(2*('OHL indexes'!D419/'OHL indexes'!B418-1)+1)</f>
        <v>10543503146.248804</v>
      </c>
      <c r="D417" s="11">
        <f>E416*(2*('OHL indexes'!E419/'OHL indexes'!B418-1)+1)</f>
        <v>10121419129.973778</v>
      </c>
      <c r="E417" s="11">
        <f>Master!M421</f>
        <v>10374647200.909559</v>
      </c>
    </row>
    <row r="418" spans="1:5" x14ac:dyDescent="0.25">
      <c r="A418" s="1">
        <f>'OHL indexes'!A420</f>
        <v>38672</v>
      </c>
      <c r="B418" s="11">
        <f>E417*(2*('OHL indexes'!C420/'OHL indexes'!B419-1)+1)</f>
        <v>10374647200.909559</v>
      </c>
      <c r="C418" s="11">
        <f>E417*(2*('OHL indexes'!D420/'OHL indexes'!B419-1)+1)</f>
        <v>10439489605.225893</v>
      </c>
      <c r="D418" s="11">
        <f>E417*(2*('OHL indexes'!E420/'OHL indexes'!B419-1)+1)</f>
        <v>10293596078.934742</v>
      </c>
      <c r="E418" s="11">
        <f>Master!M422</f>
        <v>10309458628.819408</v>
      </c>
    </row>
    <row r="419" spans="1:5" x14ac:dyDescent="0.25">
      <c r="A419" s="1">
        <f>'OHL indexes'!A421</f>
        <v>38673</v>
      </c>
      <c r="B419" s="11">
        <f>E418*(2*('OHL indexes'!C421/'OHL indexes'!B420-1)+1)</f>
        <v>9957733744.0640049</v>
      </c>
      <c r="C419" s="11">
        <f>E418*(2*('OHL indexes'!D421/'OHL indexes'!B420-1)+1)</f>
        <v>10069178431.398624</v>
      </c>
      <c r="D419" s="11">
        <f>E418*(2*('OHL indexes'!E421/'OHL indexes'!B420-1)+1)</f>
        <v>9735983858.7525101</v>
      </c>
      <c r="E419" s="11">
        <f>Master!M423</f>
        <v>9766224048.6043434</v>
      </c>
    </row>
    <row r="420" spans="1:5" x14ac:dyDescent="0.25">
      <c r="A420" s="1">
        <f>'OHL indexes'!A422</f>
        <v>38674</v>
      </c>
      <c r="B420" s="11">
        <f>E419*(2*('OHL indexes'!C422/'OHL indexes'!B421-1)+1)</f>
        <v>9608661787.4535065</v>
      </c>
      <c r="C420" s="11">
        <f>E419*(2*('OHL indexes'!D422/'OHL indexes'!B421-1)+1)</f>
        <v>9615301908.7074089</v>
      </c>
      <c r="D420" s="11">
        <f>E419*(2*('OHL indexes'!E422/'OHL indexes'!B421-1)+1)</f>
        <v>9055367657.4591579</v>
      </c>
      <c r="E420" s="11">
        <f>Master!M424</f>
        <v>9207307990.2150631</v>
      </c>
    </row>
    <row r="421" spans="1:5" x14ac:dyDescent="0.25">
      <c r="A421" s="1">
        <f>'OHL indexes'!A423</f>
        <v>38677</v>
      </c>
      <c r="B421" s="11">
        <f>E420*(2*('OHL indexes'!C423/'OHL indexes'!B422-1)+1)</f>
        <v>9294363366.1124878</v>
      </c>
      <c r="C421" s="11">
        <f>E420*(2*('OHL indexes'!D423/'OHL indexes'!B422-1)+1)</f>
        <v>9459598981.5660305</v>
      </c>
      <c r="D421" s="11">
        <f>E420*(2*('OHL indexes'!E423/'OHL indexes'!B422-1)+1)</f>
        <v>9221659199.0992374</v>
      </c>
      <c r="E421" s="11">
        <f>Master!M425</f>
        <v>9306107944.8593864</v>
      </c>
    </row>
    <row r="422" spans="1:5" x14ac:dyDescent="0.25">
      <c r="A422" s="1">
        <f>'OHL indexes'!A424</f>
        <v>38678</v>
      </c>
      <c r="B422" s="11">
        <f>E421*(2*('OHL indexes'!C424/'OHL indexes'!B423-1)+1)</f>
        <v>9112047162.4424305</v>
      </c>
      <c r="C422" s="11">
        <f>E421*(2*('OHL indexes'!D424/'OHL indexes'!B423-1)+1)</f>
        <v>9288465569.8272896</v>
      </c>
      <c r="D422" s="11">
        <f>E421*(2*('OHL indexes'!E424/'OHL indexes'!B423-1)+1)</f>
        <v>9074242327.513464</v>
      </c>
      <c r="E422" s="11">
        <f>Master!M426</f>
        <v>9152063173.375639</v>
      </c>
    </row>
    <row r="423" spans="1:5" x14ac:dyDescent="0.25">
      <c r="A423" s="1">
        <f>'OHL indexes'!A425</f>
        <v>38679</v>
      </c>
      <c r="B423" s="11">
        <f>E422*(2*('OHL indexes'!C425/'OHL indexes'!B424-1)+1)</f>
        <v>9180688250.5272331</v>
      </c>
      <c r="C423" s="11">
        <f>E422*(2*('OHL indexes'!D425/'OHL indexes'!B424-1)+1)</f>
        <v>9180688250.5272331</v>
      </c>
      <c r="D423" s="11">
        <f>E422*(2*('OHL indexes'!E425/'OHL indexes'!B424-1)+1)</f>
        <v>8908746485.807045</v>
      </c>
      <c r="E423" s="11">
        <f>Master!M427</f>
        <v>9050324130.7719536</v>
      </c>
    </row>
    <row r="424" spans="1:5" x14ac:dyDescent="0.25">
      <c r="A424" s="1">
        <f>'OHL indexes'!A426</f>
        <v>38681</v>
      </c>
      <c r="B424" s="11">
        <f>E423*(2*('OHL indexes'!C426/'OHL indexes'!B425-1)+1)</f>
        <v>9131675433.8803005</v>
      </c>
      <c r="C424" s="11">
        <f>E423*(2*('OHL indexes'!D426/'OHL indexes'!B425-1)+1)</f>
        <v>9131675433.8803005</v>
      </c>
      <c r="D424" s="11">
        <f>E423*(2*('OHL indexes'!E426/'OHL indexes'!B425-1)+1)</f>
        <v>9069097103.2286148</v>
      </c>
      <c r="E424" s="11">
        <f>Master!M428</f>
        <v>9064503942.4565983</v>
      </c>
    </row>
    <row r="425" spans="1:5" x14ac:dyDescent="0.25">
      <c r="A425" s="1">
        <f>'OHL indexes'!A427</f>
        <v>38684</v>
      </c>
      <c r="B425" s="11">
        <f>E424*(2*('OHL indexes'!C427/'OHL indexes'!B426-1)+1)</f>
        <v>9170787568.4121189</v>
      </c>
      <c r="C425" s="11">
        <f>E424*(2*('OHL indexes'!D427/'OHL indexes'!B426-1)+1)</f>
        <v>9349564212.8083324</v>
      </c>
      <c r="D425" s="11">
        <f>E424*(2*('OHL indexes'!E427/'OHL indexes'!B426-1)+1)</f>
        <v>9149900106.8393993</v>
      </c>
      <c r="E425" s="11">
        <f>Master!M429</f>
        <v>9254018610.7470474</v>
      </c>
    </row>
    <row r="426" spans="1:5" x14ac:dyDescent="0.25">
      <c r="A426" s="1">
        <f>'OHL indexes'!A428</f>
        <v>38685</v>
      </c>
      <c r="B426" s="11">
        <f>E425*(2*('OHL indexes'!C428/'OHL indexes'!B427-1)+1)</f>
        <v>9115566632.7433739</v>
      </c>
      <c r="C426" s="11">
        <f>E425*(2*('OHL indexes'!D428/'OHL indexes'!B427-1)+1)</f>
        <v>9323243712.6342716</v>
      </c>
      <c r="D426" s="11">
        <f>E425*(2*('OHL indexes'!E428/'OHL indexes'!B427-1)+1)</f>
        <v>9105677079.0124512</v>
      </c>
      <c r="E426" s="11">
        <f>Master!M430</f>
        <v>9253706762.996603</v>
      </c>
    </row>
    <row r="427" spans="1:5" x14ac:dyDescent="0.25">
      <c r="A427" s="1">
        <f>'OHL indexes'!A429</f>
        <v>38686</v>
      </c>
      <c r="B427" s="11">
        <f>E426*(2*('OHL indexes'!C429/'OHL indexes'!B428-1)+1)</f>
        <v>9288808431.1640453</v>
      </c>
      <c r="C427" s="11">
        <f>E426*(2*('OHL indexes'!D429/'OHL indexes'!B428-1)+1)</f>
        <v>9335160656.7438183</v>
      </c>
      <c r="D427" s="11">
        <f>E426*(2*('OHL indexes'!E429/'OHL indexes'!B428-1)+1)</f>
        <v>9233385864.989933</v>
      </c>
      <c r="E427" s="11">
        <f>Master!M431</f>
        <v>9332831058.3860073</v>
      </c>
    </row>
    <row r="428" spans="1:5" x14ac:dyDescent="0.25">
      <c r="A428" s="1">
        <f>'OHL indexes'!A430</f>
        <v>38687</v>
      </c>
      <c r="B428" s="11">
        <f>E427*(2*('OHL indexes'!C430/'OHL indexes'!B429-1)+1)</f>
        <v>9119587481.2514648</v>
      </c>
      <c r="C428" s="11">
        <f>E427*(2*('OHL indexes'!D430/'OHL indexes'!B429-1)+1)</f>
        <v>9129014147.0008965</v>
      </c>
      <c r="D428" s="11">
        <f>E427*(2*('OHL indexes'!E430/'OHL indexes'!B429-1)+1)</f>
        <v>9067815634.4371223</v>
      </c>
      <c r="E428" s="11">
        <f>Master!M432</f>
        <v>9126674938.2792759</v>
      </c>
    </row>
    <row r="429" spans="1:5" x14ac:dyDescent="0.25">
      <c r="A429" s="1">
        <f>'OHL indexes'!A431</f>
        <v>38688</v>
      </c>
      <c r="B429" s="11">
        <f>E428*(2*('OHL indexes'!C431/'OHL indexes'!B430-1)+1)</f>
        <v>9049556033.1614532</v>
      </c>
      <c r="C429" s="11">
        <f>E428*(2*('OHL indexes'!D431/'OHL indexes'!B430-1)+1)</f>
        <v>9049556033.1614532</v>
      </c>
      <c r="D429" s="11">
        <f>E428*(2*('OHL indexes'!E431/'OHL indexes'!B430-1)+1)</f>
        <v>8867995150.531599</v>
      </c>
      <c r="E429" s="11">
        <f>Master!M433</f>
        <v>8874374958.113781</v>
      </c>
    </row>
    <row r="430" spans="1:5" x14ac:dyDescent="0.25">
      <c r="A430" s="1">
        <f>'OHL indexes'!A432</f>
        <v>38691</v>
      </c>
      <c r="B430" s="11">
        <f>E429*(2*('OHL indexes'!C432/'OHL indexes'!B431-1)+1)</f>
        <v>8788527918.8747368</v>
      </c>
      <c r="C430" s="11">
        <f>E429*(2*('OHL indexes'!D432/'OHL indexes'!B431-1)+1)</f>
        <v>8974528969.0845127</v>
      </c>
      <c r="D430" s="11">
        <f>E429*(2*('OHL indexes'!E432/'OHL indexes'!B431-1)+1)</f>
        <v>8788527918.8747368</v>
      </c>
      <c r="E430" s="11">
        <f>Master!M434</f>
        <v>8902090151.4274521</v>
      </c>
    </row>
    <row r="431" spans="1:5" x14ac:dyDescent="0.25">
      <c r="A431" s="1">
        <f>'OHL indexes'!A433</f>
        <v>38692</v>
      </c>
      <c r="B431" s="11">
        <f>E430*(2*('OHL indexes'!C433/'OHL indexes'!B432-1)+1)</f>
        <v>8765907247.2085114</v>
      </c>
      <c r="C431" s="11">
        <f>E430*(2*('OHL indexes'!D433/'OHL indexes'!B432-1)+1)</f>
        <v>8890961330.5953255</v>
      </c>
      <c r="D431" s="11">
        <f>E430*(2*('OHL indexes'!E433/'OHL indexes'!B432-1)+1)</f>
        <v>8665407146.0544052</v>
      </c>
      <c r="E431" s="11">
        <f>Master!M435</f>
        <v>8888707505.4375324</v>
      </c>
    </row>
    <row r="432" spans="1:5" x14ac:dyDescent="0.25">
      <c r="A432" s="1">
        <f>'OHL indexes'!A434</f>
        <v>38693</v>
      </c>
      <c r="B432" s="11">
        <f>E431*(2*('OHL indexes'!C434/'OHL indexes'!B433-1)+1)</f>
        <v>8783361453.6453381</v>
      </c>
      <c r="C432" s="11">
        <f>E431*(2*('OHL indexes'!D434/'OHL indexes'!B433-1)+1)</f>
        <v>9073357919.1270695</v>
      </c>
      <c r="D432" s="11">
        <f>E431*(2*('OHL indexes'!E434/'OHL indexes'!B433-1)+1)</f>
        <v>8783361453.6453381</v>
      </c>
      <c r="E432" s="11">
        <f>Master!M436</f>
        <v>9023341545.6031513</v>
      </c>
    </row>
    <row r="433" spans="1:5" x14ac:dyDescent="0.25">
      <c r="A433" s="1">
        <f>'OHL indexes'!A435</f>
        <v>38694</v>
      </c>
      <c r="B433" s="11">
        <f>E432*(2*('OHL indexes'!C435/'OHL indexes'!B434-1)+1)</f>
        <v>8937701831.9974651</v>
      </c>
      <c r="C433" s="11">
        <f>E432*(2*('OHL indexes'!D435/'OHL indexes'!B434-1)+1)</f>
        <v>9098275201.482048</v>
      </c>
      <c r="D433" s="11">
        <f>E432*(2*('OHL indexes'!E435/'OHL indexes'!B434-1)+1)</f>
        <v>8809243136.4098015</v>
      </c>
      <c r="E433" s="11">
        <f>Master!M437</f>
        <v>9005197283.7579918</v>
      </c>
    </row>
    <row r="434" spans="1:5" x14ac:dyDescent="0.25">
      <c r="A434" s="1">
        <f>'OHL indexes'!A436</f>
        <v>38695</v>
      </c>
      <c r="B434" s="11">
        <f>E433*(2*('OHL indexes'!C436/'OHL indexes'!B435-1)+1)</f>
        <v>8777638017.3817692</v>
      </c>
      <c r="C434" s="11">
        <f>E433*(2*('OHL indexes'!D436/'OHL indexes'!B435-1)+1)</f>
        <v>8883911452.4170322</v>
      </c>
      <c r="D434" s="11">
        <f>E433*(2*('OHL indexes'!E436/'OHL indexes'!B435-1)+1)</f>
        <v>8753932762.0278187</v>
      </c>
      <c r="E434" s="11">
        <f>Master!M438</f>
        <v>8881636375.242506</v>
      </c>
    </row>
    <row r="435" spans="1:5" x14ac:dyDescent="0.25">
      <c r="A435" s="1">
        <f>'OHL indexes'!A437</f>
        <v>38698</v>
      </c>
      <c r="B435" s="11">
        <f>E434*(2*('OHL indexes'!C437/'OHL indexes'!B436-1)+1)</f>
        <v>8925063914.687788</v>
      </c>
      <c r="C435" s="11">
        <f>E434*(2*('OHL indexes'!D437/'OHL indexes'!B436-1)+1)</f>
        <v>9010155861.5073757</v>
      </c>
      <c r="D435" s="11">
        <f>E434*(2*('OHL indexes'!E437/'OHL indexes'!B436-1)+1)</f>
        <v>8905110673.9868164</v>
      </c>
      <c r="E435" s="11">
        <f>Master!M439</f>
        <v>8900101961.1340408</v>
      </c>
    </row>
    <row r="436" spans="1:5" x14ac:dyDescent="0.25">
      <c r="A436" s="1">
        <f>'OHL indexes'!A438</f>
        <v>38699</v>
      </c>
      <c r="B436" s="11">
        <f>E435*(2*('OHL indexes'!C438/'OHL indexes'!B437-1)+1)</f>
        <v>8980915634.2653103</v>
      </c>
      <c r="C436" s="11">
        <f>E435*(2*('OHL indexes'!D438/'OHL indexes'!B437-1)+1)</f>
        <v>9086325226.1346302</v>
      </c>
      <c r="D436" s="11">
        <f>E435*(2*('OHL indexes'!E438/'OHL indexes'!B437-1)+1)</f>
        <v>8773609408.9852352</v>
      </c>
      <c r="E436" s="11">
        <f>Master!M440</f>
        <v>8822504515.1165104</v>
      </c>
    </row>
    <row r="437" spans="1:5" x14ac:dyDescent="0.25">
      <c r="A437" s="1">
        <f>'OHL indexes'!A439</f>
        <v>38700</v>
      </c>
      <c r="B437" s="11">
        <f>E436*(2*('OHL indexes'!C439/'OHL indexes'!B438-1)+1)</f>
        <v>8745857765.5083466</v>
      </c>
      <c r="C437" s="11">
        <f>E436*(2*('OHL indexes'!D439/'OHL indexes'!B438-1)+1)</f>
        <v>8767922791.2650013</v>
      </c>
      <c r="D437" s="11">
        <f>E436*(2*('OHL indexes'!E439/'OHL indexes'!B438-1)+1)</f>
        <v>8601413441.0686035</v>
      </c>
      <c r="E437" s="11">
        <f>Master!M441</f>
        <v>8599242200.2952938</v>
      </c>
    </row>
    <row r="438" spans="1:5" x14ac:dyDescent="0.25">
      <c r="A438" s="1">
        <f>'OHL indexes'!A440</f>
        <v>38701</v>
      </c>
      <c r="B438" s="11">
        <f>E437*(2*('OHL indexes'!C440/'OHL indexes'!B439-1)+1)</f>
        <v>8599242200.2952938</v>
      </c>
      <c r="C438" s="11">
        <f>E437*(2*('OHL indexes'!D440/'OHL indexes'!B439-1)+1)</f>
        <v>8601523558.1269722</v>
      </c>
      <c r="D438" s="11">
        <f>E437*(2*('OHL indexes'!E440/'OHL indexes'!B439-1)+1)</f>
        <v>8528066224.8032866</v>
      </c>
      <c r="E438" s="11">
        <f>Master!M442</f>
        <v>8525944703.5287037</v>
      </c>
    </row>
    <row r="439" spans="1:5" x14ac:dyDescent="0.25">
      <c r="A439" s="1">
        <f>'OHL indexes'!A441</f>
        <v>38702</v>
      </c>
      <c r="B439" s="11">
        <f>E438*(2*('OHL indexes'!C441/'OHL indexes'!B440-1)+1)</f>
        <v>8612373477.031826</v>
      </c>
      <c r="C439" s="11">
        <f>E438*(2*('OHL indexes'!D441/'OHL indexes'!B440-1)+1)</f>
        <v>8747947190.9522781</v>
      </c>
      <c r="D439" s="11">
        <f>E438*(2*('OHL indexes'!E441/'OHL indexes'!B440-1)+1)</f>
        <v>8541196640.1689873</v>
      </c>
      <c r="E439" s="11">
        <f>Master!M443</f>
        <v>8679867788.9712029</v>
      </c>
    </row>
    <row r="440" spans="1:5" x14ac:dyDescent="0.25">
      <c r="A440" s="1">
        <f>'OHL indexes'!A442</f>
        <v>38705</v>
      </c>
      <c r="B440" s="11">
        <f>E439*(2*('OHL indexes'!C442/'OHL indexes'!B441-1)+1)</f>
        <v>8686664718.0347252</v>
      </c>
      <c r="C440" s="11">
        <f>E439*(2*('OHL indexes'!D442/'OHL indexes'!B441-1)+1)</f>
        <v>8702522505.3833828</v>
      </c>
      <c r="D440" s="11">
        <f>E439*(2*('OHL indexes'!E442/'OHL indexes'!B441-1)+1)</f>
        <v>8448782483.6087742</v>
      </c>
      <c r="E440" s="11">
        <f>Master!M444</f>
        <v>8626887235.1998653</v>
      </c>
    </row>
    <row r="441" spans="1:5" x14ac:dyDescent="0.25">
      <c r="A441" s="1">
        <f>'OHL indexes'!A443</f>
        <v>38706</v>
      </c>
      <c r="B441" s="11">
        <f>E440*(2*('OHL indexes'!C443/'OHL indexes'!B442-1)+1)</f>
        <v>10646984709.747568</v>
      </c>
      <c r="C441" s="11">
        <f>E440*(2*('OHL indexes'!D443/'OHL indexes'!B442-1)+1)</f>
        <v>11052015975.830627</v>
      </c>
      <c r="D441" s="11">
        <f>E440*(2*('OHL indexes'!E443/'OHL indexes'!B442-1)+1)</f>
        <v>8476069454.178381</v>
      </c>
      <c r="E441" s="11">
        <f>Master!M445</f>
        <v>8473907903.308527</v>
      </c>
    </row>
    <row r="442" spans="1:5" x14ac:dyDescent="0.25">
      <c r="A442" s="1">
        <f>'OHL indexes'!A444</f>
        <v>38707</v>
      </c>
      <c r="B442" s="11">
        <f>E441*(2*('OHL indexes'!C444/'OHL indexes'!B443-1)+1)</f>
        <v>6339392648.701004</v>
      </c>
      <c r="C442" s="11">
        <f>E441*(2*('OHL indexes'!D444/'OHL indexes'!B443-1)+1)</f>
        <v>8249957579.9174986</v>
      </c>
      <c r="D442" s="11">
        <f>E441*(2*('OHL indexes'!E444/'OHL indexes'!B443-1)+1)</f>
        <v>6246080719.1324091</v>
      </c>
      <c r="E442" s="11">
        <f>Master!M446</f>
        <v>8247836010.8538189</v>
      </c>
    </row>
    <row r="443" spans="1:5" x14ac:dyDescent="0.25">
      <c r="A443" s="1">
        <f>'OHL indexes'!A445</f>
        <v>38708</v>
      </c>
      <c r="B443" s="11">
        <f>E442*(2*('OHL indexes'!C445/'OHL indexes'!B444-1)+1)</f>
        <v>8192791404.2470694</v>
      </c>
      <c r="C443" s="11">
        <f>E442*(2*('OHL indexes'!D445/'OHL indexes'!B444-1)+1)</f>
        <v>8196614178.2244301</v>
      </c>
      <c r="D443" s="11">
        <f>E442*(2*('OHL indexes'!E445/'OHL indexes'!B444-1)+1)</f>
        <v>8103608925.222415</v>
      </c>
      <c r="E443" s="11">
        <f>Master!M447</f>
        <v>8101542802.3967457</v>
      </c>
    </row>
    <row r="444" spans="1:5" x14ac:dyDescent="0.25">
      <c r="A444" s="1">
        <f>'OHL indexes'!A446</f>
        <v>38709</v>
      </c>
      <c r="B444" s="11">
        <f>E443*(2*('OHL indexes'!C446/'OHL indexes'!B445-1)+1)</f>
        <v>8052684721.0477457</v>
      </c>
      <c r="C444" s="11">
        <f>E443*(2*('OHL indexes'!D446/'OHL indexes'!B445-1)+1)</f>
        <v>8067717976.847436</v>
      </c>
      <c r="D444" s="11">
        <f>E443*(2*('OHL indexes'!E446/'OHL indexes'!B445-1)+1)</f>
        <v>7679101366.8379641</v>
      </c>
      <c r="E444" s="11">
        <f>Master!M448</f>
        <v>7786329230.0758696</v>
      </c>
    </row>
    <row r="445" spans="1:5" x14ac:dyDescent="0.25">
      <c r="A445" s="1">
        <f>'OHL indexes'!A447</f>
        <v>38713</v>
      </c>
      <c r="B445" s="11">
        <f>E444*(2*('OHL indexes'!C447/'OHL indexes'!B446-1)+1)</f>
        <v>7670229713.3824425</v>
      </c>
      <c r="C445" s="11">
        <f>E444*(2*('OHL indexes'!D447/'OHL indexes'!B446-1)+1)</f>
        <v>8117832541.8269787</v>
      </c>
      <c r="D445" s="11">
        <f>E444*(2*('OHL indexes'!E447/'OHL indexes'!B446-1)+1)</f>
        <v>7670229713.3824425</v>
      </c>
      <c r="E445" s="11">
        <f>Master!M449</f>
        <v>8050300958.209095</v>
      </c>
    </row>
    <row r="446" spans="1:5" x14ac:dyDescent="0.25">
      <c r="A446" s="1">
        <f>'OHL indexes'!A448</f>
        <v>38714</v>
      </c>
      <c r="B446" s="11">
        <f>E445*(2*('OHL indexes'!C448/'OHL indexes'!B447-1)+1)</f>
        <v>8016427805.7506685</v>
      </c>
      <c r="C446" s="11">
        <f>E445*(2*('OHL indexes'!D448/'OHL indexes'!B447-1)+1)</f>
        <v>8031155263.3412886</v>
      </c>
      <c r="D446" s="11">
        <f>E445*(2*('OHL indexes'!E448/'OHL indexes'!B447-1)+1)</f>
        <v>7836019744.9988041</v>
      </c>
      <c r="E446" s="11">
        <f>Master!M450</f>
        <v>7899080505.3920326</v>
      </c>
    </row>
    <row r="447" spans="1:5" x14ac:dyDescent="0.25">
      <c r="A447" s="1">
        <f>'OHL indexes'!A449</f>
        <v>38715</v>
      </c>
      <c r="B447" s="11">
        <f>E446*(2*('OHL indexes'!C449/'OHL indexes'!B448-1)+1)</f>
        <v>7916441729.681119</v>
      </c>
      <c r="C447" s="11">
        <f>E446*(2*('OHL indexes'!D449/'OHL indexes'!B448-1)+1)</f>
        <v>7930910232.3590336</v>
      </c>
      <c r="D447" s="11">
        <f>E446*(2*('OHL indexes'!E449/'OHL indexes'!B448-1)+1)</f>
        <v>7805762905.1252537</v>
      </c>
      <c r="E447" s="11">
        <f>Master!M451</f>
        <v>7895197310.4287815</v>
      </c>
    </row>
    <row r="448" spans="1:5" x14ac:dyDescent="0.25">
      <c r="A448" s="1">
        <f>'OHL indexes'!A450</f>
        <v>38716</v>
      </c>
      <c r="B448" s="11">
        <f>E447*(2*('OHL indexes'!C450/'OHL indexes'!B449-1)+1)</f>
        <v>7974106797.6983023</v>
      </c>
      <c r="C448" s="11">
        <f>E447*(2*('OHL indexes'!D450/'OHL indexes'!B449-1)+1)</f>
        <v>8029343275.6935558</v>
      </c>
      <c r="D448" s="11">
        <f>E447*(2*('OHL indexes'!E450/'OHL indexes'!B449-1)+1)</f>
        <v>7952584990.5757885</v>
      </c>
      <c r="E448" s="11">
        <f>Master!M452</f>
        <v>7993205600.7798519</v>
      </c>
    </row>
    <row r="449" spans="1:5" x14ac:dyDescent="0.25">
      <c r="A449" s="1">
        <f>'OHL indexes'!A451</f>
        <v>38720</v>
      </c>
      <c r="B449" s="11">
        <f>E448*(2*('OHL indexes'!C451/'OHL indexes'!B450-1)+1)</f>
        <v>7869257114.1355057</v>
      </c>
      <c r="C449" s="11">
        <f>E448*(2*('OHL indexes'!D451/'OHL indexes'!B450-1)+1)</f>
        <v>8055537536.1155863</v>
      </c>
      <c r="D449" s="11">
        <f>E448*(2*('OHL indexes'!E451/'OHL indexes'!B450-1)+1)</f>
        <v>7546850269.1594477</v>
      </c>
      <c r="E449" s="11">
        <f>Master!M453</f>
        <v>7578785359.377737</v>
      </c>
    </row>
    <row r="450" spans="1:5" x14ac:dyDescent="0.25">
      <c r="A450" s="1">
        <f>'OHL indexes'!A452</f>
        <v>38721</v>
      </c>
      <c r="B450" s="11">
        <f>E449*(2*('OHL indexes'!C452/'OHL indexes'!B451-1)+1)</f>
        <v>7543523025.8893156</v>
      </c>
      <c r="C450" s="11">
        <f>E449*(2*('OHL indexes'!D452/'OHL indexes'!B451-1)+1)</f>
        <v>7571178975.5356216</v>
      </c>
      <c r="D450" s="11">
        <f>E449*(2*('OHL indexes'!E452/'OHL indexes'!B451-1)+1)</f>
        <v>7274555546.5412693</v>
      </c>
      <c r="E450" s="11">
        <f>Master!M454</f>
        <v>7444396634.3118048</v>
      </c>
    </row>
    <row r="451" spans="1:5" x14ac:dyDescent="0.25">
      <c r="A451" s="1">
        <f>'OHL indexes'!A453</f>
        <v>38722</v>
      </c>
      <c r="B451" s="11">
        <f>E450*(2*('OHL indexes'!C453/'OHL indexes'!B452-1)+1)</f>
        <v>7390077087.3145761</v>
      </c>
      <c r="C451" s="11">
        <f>E450*(2*('OHL indexes'!D453/'OHL indexes'!B452-1)+1)</f>
        <v>7402299776.2967424</v>
      </c>
      <c r="D451" s="11">
        <f>E450*(2*('OHL indexes'!E453/'OHL indexes'!B452-1)+1)</f>
        <v>7294340863.0014391</v>
      </c>
      <c r="E451" s="11">
        <f>Master!M455</f>
        <v>7371496474.6510525</v>
      </c>
    </row>
    <row r="452" spans="1:5" x14ac:dyDescent="0.25">
      <c r="A452" s="1">
        <f>'OHL indexes'!A454</f>
        <v>38723</v>
      </c>
      <c r="B452" s="11">
        <f>E451*(2*('OHL indexes'!C454/'OHL indexes'!B453-1)+1)</f>
        <v>7321261517.0173693</v>
      </c>
      <c r="C452" s="11">
        <f>E451*(2*('OHL indexes'!D454/'OHL indexes'!B453-1)+1)</f>
        <v>7327959721.2120199</v>
      </c>
      <c r="D452" s="11">
        <f>E451*(2*('OHL indexes'!E454/'OHL indexes'!B453-1)+1)</f>
        <v>6952200853.1450424</v>
      </c>
      <c r="E452" s="11">
        <f>Master!M456</f>
        <v>7110703458.8381672</v>
      </c>
    </row>
    <row r="453" spans="1:5" x14ac:dyDescent="0.25">
      <c r="A453" s="1">
        <f>'OHL indexes'!A455</f>
        <v>38726</v>
      </c>
      <c r="B453" s="11">
        <f>E452*(2*('OHL indexes'!C455/'OHL indexes'!B454-1)+1)</f>
        <v>6984908350.857935</v>
      </c>
      <c r="C453" s="11">
        <f>E452*(2*('OHL indexes'!D455/'OHL indexes'!B454-1)+1)</f>
        <v>7042266074.0971365</v>
      </c>
      <c r="D453" s="11">
        <f>E452*(2*('OHL indexes'!E455/'OHL indexes'!B454-1)+1)</f>
        <v>6786763207.7987852</v>
      </c>
      <c r="E453" s="11">
        <f>Master!M457</f>
        <v>6847991357.7648535</v>
      </c>
    </row>
    <row r="454" spans="1:5" x14ac:dyDescent="0.25">
      <c r="A454" s="1">
        <f>'OHL indexes'!A456</f>
        <v>38727</v>
      </c>
      <c r="B454" s="11">
        <f>E453*(2*('OHL indexes'!C456/'OHL indexes'!B455-1)+1)</f>
        <v>6756740378.166481</v>
      </c>
      <c r="C454" s="11">
        <f>E453*(2*('OHL indexes'!D456/'OHL indexes'!B455-1)+1)</f>
        <v>6868270026.8292017</v>
      </c>
      <c r="D454" s="11">
        <f>E453*(2*('OHL indexes'!E456/'OHL indexes'!B455-1)+1)</f>
        <v>6594514056.8428926</v>
      </c>
      <c r="E454" s="11">
        <f>Master!M458</f>
        <v>6622807237.5675898</v>
      </c>
    </row>
    <row r="455" spans="1:5" x14ac:dyDescent="0.25">
      <c r="A455" s="1">
        <f>'OHL indexes'!A457</f>
        <v>38728</v>
      </c>
      <c r="B455" s="11">
        <f>E454*(2*('OHL indexes'!C457/'OHL indexes'!B456-1)+1)</f>
        <v>6554231702.5321455</v>
      </c>
      <c r="C455" s="11">
        <f>E454*(2*('OHL indexes'!D457/'OHL indexes'!B456-1)+1)</f>
        <v>6570294547.8600788</v>
      </c>
      <c r="D455" s="11">
        <f>E454*(2*('OHL indexes'!E457/'OHL indexes'!B456-1)+1)</f>
        <v>6397310518.1930752</v>
      </c>
      <c r="E455" s="11">
        <f>Master!M459</f>
        <v>6454547818.5604401</v>
      </c>
    </row>
    <row r="456" spans="1:5" x14ac:dyDescent="0.25">
      <c r="A456" s="1">
        <f>'OHL indexes'!A458</f>
        <v>38729</v>
      </c>
      <c r="B456" s="11">
        <f>E455*(2*('OHL indexes'!C458/'OHL indexes'!B457-1)+1)</f>
        <v>6522321669.2614584</v>
      </c>
      <c r="C456" s="11">
        <f>E455*(2*('OHL indexes'!D458/'OHL indexes'!B457-1)+1)</f>
        <v>6665130171.8463821</v>
      </c>
      <c r="D456" s="11">
        <f>E455*(2*('OHL indexes'!E458/'OHL indexes'!B457-1)+1)</f>
        <v>6502957081.6221924</v>
      </c>
      <c r="E456" s="11">
        <f>Master!M460</f>
        <v>6601369873.4647169</v>
      </c>
    </row>
    <row r="457" spans="1:5" x14ac:dyDescent="0.25">
      <c r="A457" s="1">
        <f>'OHL indexes'!A459</f>
        <v>38730</v>
      </c>
      <c r="B457" s="11">
        <f>E456*(2*('OHL indexes'!C459/'OHL indexes'!B458-1)+1)</f>
        <v>6610477956.5936098</v>
      </c>
      <c r="C457" s="11">
        <f>E456*(2*('OHL indexes'!D459/'OHL indexes'!B458-1)+1)</f>
        <v>6678480020.509408</v>
      </c>
      <c r="D457" s="11">
        <f>E456*(2*('OHL indexes'!E459/'OHL indexes'!B458-1)+1)</f>
        <v>6537617752.6644077</v>
      </c>
      <c r="E457" s="11">
        <f>Master!M461</f>
        <v>6567146793.415885</v>
      </c>
    </row>
    <row r="458" spans="1:5" x14ac:dyDescent="0.25">
      <c r="A458" s="1">
        <f>'OHL indexes'!A460</f>
        <v>38734</v>
      </c>
      <c r="B458" s="11">
        <f>E457*(2*('OHL indexes'!C460/'OHL indexes'!B459-1)+1)</f>
        <v>6638071415.5519867</v>
      </c>
      <c r="C458" s="11">
        <f>E457*(2*('OHL indexes'!D460/'OHL indexes'!B459-1)+1)</f>
        <v>6767299084.5513134</v>
      </c>
      <c r="D458" s="11">
        <f>E457*(2*('OHL indexes'!E460/'OHL indexes'!B459-1)+1)</f>
        <v>6636868725.2046356</v>
      </c>
      <c r="E458" s="11">
        <f>Master!M462</f>
        <v>6724318044.6490421</v>
      </c>
    </row>
    <row r="459" spans="1:5" x14ac:dyDescent="0.25">
      <c r="A459" s="1">
        <f>'OHL indexes'!A461</f>
        <v>38735</v>
      </c>
      <c r="B459" s="11">
        <f>E458*(2*('OHL indexes'!C461/'OHL indexes'!B460-1)+1)</f>
        <v>6929797505.1579914</v>
      </c>
      <c r="C459" s="11">
        <f>E458*(2*('OHL indexes'!D461/'OHL indexes'!B460-1)+1)</f>
        <v>6981167370.2852268</v>
      </c>
      <c r="D459" s="11">
        <f>E458*(2*('OHL indexes'!E461/'OHL indexes'!B460-1)+1)</f>
        <v>6888702212.9436865</v>
      </c>
      <c r="E459" s="11">
        <f>Master!M463</f>
        <v>6909016349.9584217</v>
      </c>
    </row>
    <row r="460" spans="1:5" x14ac:dyDescent="0.25">
      <c r="A460" s="1">
        <f>'OHL indexes'!A462</f>
        <v>38736</v>
      </c>
      <c r="B460" s="11">
        <f>E459*(2*('OHL indexes'!C462/'OHL indexes'!B461-1)+1)</f>
        <v>6784884114.069684</v>
      </c>
      <c r="C460" s="11">
        <f>E459*(2*('OHL indexes'!D462/'OHL indexes'!B461-1)+1)</f>
        <v>6785299028.0629206</v>
      </c>
      <c r="D460" s="11">
        <f>E459*(2*('OHL indexes'!E462/'OHL indexes'!B461-1)+1)</f>
        <v>6722168268.1688709</v>
      </c>
      <c r="E460" s="11">
        <f>Master!M464</f>
        <v>6744213862.8401184</v>
      </c>
    </row>
    <row r="461" spans="1:5" x14ac:dyDescent="0.25">
      <c r="A461" s="1">
        <f>'OHL indexes'!A463</f>
        <v>38737</v>
      </c>
      <c r="B461" s="11">
        <f>E460*(2*('OHL indexes'!C463/'OHL indexes'!B462-1)+1)</f>
        <v>6936792062.0400581</v>
      </c>
      <c r="C461" s="11">
        <f>E460*(2*('OHL indexes'!D463/'OHL indexes'!B462-1)+1)</f>
        <v>7197585423.9769611</v>
      </c>
      <c r="D461" s="11">
        <f>E460*(2*('OHL indexes'!E463/'OHL indexes'!B462-1)+1)</f>
        <v>6886065310.5606956</v>
      </c>
      <c r="E461" s="11">
        <f>Master!M465</f>
        <v>7164514425.9938517</v>
      </c>
    </row>
    <row r="462" spans="1:5" x14ac:dyDescent="0.25">
      <c r="A462" s="1">
        <f>'OHL indexes'!A464</f>
        <v>38740</v>
      </c>
      <c r="B462" s="11">
        <f>E461*(2*('OHL indexes'!C464/'OHL indexes'!B463-1)+1)</f>
        <v>7270655930.298604</v>
      </c>
      <c r="C462" s="11">
        <f>E461*(2*('OHL indexes'!D464/'OHL indexes'!B463-1)+1)</f>
        <v>7365109435.7465553</v>
      </c>
      <c r="D462" s="11">
        <f>E461*(2*('OHL indexes'!E464/'OHL indexes'!B463-1)+1)</f>
        <v>7181328875.7914171</v>
      </c>
      <c r="E462" s="11">
        <f>Master!M466</f>
        <v>7359237501.4435053</v>
      </c>
    </row>
    <row r="463" spans="1:5" x14ac:dyDescent="0.25">
      <c r="A463" s="1">
        <f>'OHL indexes'!A465</f>
        <v>38741</v>
      </c>
      <c r="B463" s="11">
        <f>E462*(2*('OHL indexes'!C465/'OHL indexes'!B464-1)+1)</f>
        <v>7295465191.2085571</v>
      </c>
      <c r="C463" s="11">
        <f>E462*(2*('OHL indexes'!D465/'OHL indexes'!B464-1)+1)</f>
        <v>7342231134.3032999</v>
      </c>
      <c r="D463" s="11">
        <f>E462*(2*('OHL indexes'!E465/'OHL indexes'!B464-1)+1)</f>
        <v>7150917336.6800938</v>
      </c>
      <c r="E463" s="11">
        <f>Master!M467</f>
        <v>7150676507.4310951</v>
      </c>
    </row>
    <row r="464" spans="1:5" x14ac:dyDescent="0.25">
      <c r="A464" s="1">
        <f>'OHL indexes'!A466</f>
        <v>38742</v>
      </c>
      <c r="B464" s="11">
        <f>E463*(2*('OHL indexes'!C466/'OHL indexes'!B465-1)+1)</f>
        <v>7059168680.9330521</v>
      </c>
      <c r="C464" s="11">
        <f>E463*(2*('OHL indexes'!D466/'OHL indexes'!B465-1)+1)</f>
        <v>7101001315.3869019</v>
      </c>
      <c r="D464" s="11">
        <f>E463*(2*('OHL indexes'!E466/'OHL indexes'!B465-1)+1)</f>
        <v>6745427782.0555592</v>
      </c>
      <c r="E464" s="11">
        <f>Master!M468</f>
        <v>6909908403.075778</v>
      </c>
    </row>
    <row r="465" spans="1:5" x14ac:dyDescent="0.25">
      <c r="A465" s="1">
        <f>'OHL indexes'!A467</f>
        <v>38743</v>
      </c>
      <c r="B465" s="11">
        <f>E464*(2*('OHL indexes'!C467/'OHL indexes'!B466-1)+1)</f>
        <v>6768325060.9141321</v>
      </c>
      <c r="C465" s="11">
        <f>E464*(2*('OHL indexes'!D467/'OHL indexes'!B466-1)+1)</f>
        <v>6768325060.9141321</v>
      </c>
      <c r="D465" s="11">
        <f>E464*(2*('OHL indexes'!E467/'OHL indexes'!B466-1)+1)</f>
        <v>6581202498.2305908</v>
      </c>
      <c r="E465" s="11">
        <f>Master!M469</f>
        <v>6579323669.9021044</v>
      </c>
    </row>
    <row r="466" spans="1:5" x14ac:dyDescent="0.25">
      <c r="A466" s="1">
        <f>'OHL indexes'!A468</f>
        <v>38744</v>
      </c>
      <c r="B466" s="11">
        <f>E465*(2*('OHL indexes'!C468/'OHL indexes'!B467-1)+1)</f>
        <v>6838284667.8586264</v>
      </c>
      <c r="C466" s="11">
        <f>E465*(2*('OHL indexes'!D468/'OHL indexes'!B467-1)+1)</f>
        <v>6838284667.8586264</v>
      </c>
      <c r="D466" s="11">
        <f>E465*(2*('OHL indexes'!E468/'OHL indexes'!B467-1)+1)</f>
        <v>6314872698.7889071</v>
      </c>
      <c r="E466" s="11">
        <f>Master!M470</f>
        <v>6334118743.9153147</v>
      </c>
    </row>
    <row r="467" spans="1:5" x14ac:dyDescent="0.25">
      <c r="A467" s="1">
        <f>'OHL indexes'!A469</f>
        <v>38747</v>
      </c>
      <c r="B467" s="11">
        <f>E466*(2*('OHL indexes'!C469/'OHL indexes'!B468-1)+1)</f>
        <v>6390761196.4175138</v>
      </c>
      <c r="C467" s="11">
        <f>E466*(2*('OHL indexes'!D469/'OHL indexes'!B468-1)+1)</f>
        <v>6423963741.0307741</v>
      </c>
      <c r="D467" s="11">
        <f>E466*(2*('OHL indexes'!E469/'OHL indexes'!B468-1)+1)</f>
        <v>6170052451.9889727</v>
      </c>
      <c r="E467" s="11">
        <f>Master!M471</f>
        <v>6167476498.6593781</v>
      </c>
    </row>
    <row r="468" spans="1:5" x14ac:dyDescent="0.25">
      <c r="A468" s="1">
        <f>'OHL indexes'!A470</f>
        <v>38748</v>
      </c>
      <c r="B468" s="11">
        <f>E467*(2*('OHL indexes'!C470/'OHL indexes'!B469-1)+1)</f>
        <v>6117026277.912715</v>
      </c>
      <c r="C468" s="11">
        <f>E467*(2*('OHL indexes'!D470/'OHL indexes'!B469-1)+1)</f>
        <v>6323153265.1810904</v>
      </c>
      <c r="D468" s="11">
        <f>E467*(2*('OHL indexes'!E470/'OHL indexes'!B469-1)+1)</f>
        <v>6104052259.6780224</v>
      </c>
      <c r="E468" s="11">
        <f>Master!M472</f>
        <v>6248466879.3704462</v>
      </c>
    </row>
    <row r="469" spans="1:5" x14ac:dyDescent="0.25">
      <c r="A469" s="1">
        <f>'OHL indexes'!A471</f>
        <v>38749</v>
      </c>
      <c r="B469" s="11">
        <f>E468*(2*('OHL indexes'!C471/'OHL indexes'!B470-1)+1)</f>
        <v>6214678716.4617987</v>
      </c>
      <c r="C469" s="11">
        <f>E468*(2*('OHL indexes'!D471/'OHL indexes'!B470-1)+1)</f>
        <v>6248466879.3704462</v>
      </c>
      <c r="D469" s="11">
        <f>E468*(2*('OHL indexes'!E471/'OHL indexes'!B470-1)+1)</f>
        <v>6127793016.6853313</v>
      </c>
      <c r="E469" s="11">
        <f>Master!M473</f>
        <v>6204815649.0666523</v>
      </c>
    </row>
    <row r="470" spans="1:5" x14ac:dyDescent="0.25">
      <c r="A470" s="1">
        <f>'OHL indexes'!A472</f>
        <v>38750</v>
      </c>
      <c r="B470" s="11">
        <f>E469*(2*('OHL indexes'!C472/'OHL indexes'!B471-1)+1)</f>
        <v>6275870648.6530037</v>
      </c>
      <c r="C470" s="11">
        <f>E469*(2*('OHL indexes'!D472/'OHL indexes'!B471-1)+1)</f>
        <v>6399736389.2300701</v>
      </c>
      <c r="D470" s="11">
        <f>E469*(2*('OHL indexes'!E472/'OHL indexes'!B471-1)+1)</f>
        <v>6236982099.9611912</v>
      </c>
      <c r="E470" s="11">
        <f>Master!M474</f>
        <v>6338550311.3222151</v>
      </c>
    </row>
    <row r="471" spans="1:5" x14ac:dyDescent="0.25">
      <c r="A471" s="1">
        <f>'OHL indexes'!A473</f>
        <v>38751</v>
      </c>
      <c r="B471" s="11">
        <f>E470*(2*('OHL indexes'!C473/'OHL indexes'!B472-1)+1)</f>
        <v>6416073874.1228619</v>
      </c>
      <c r="C471" s="11">
        <f>E470*(2*('OHL indexes'!D473/'OHL indexes'!B472-1)+1)</f>
        <v>6516855231.0285778</v>
      </c>
      <c r="D471" s="11">
        <f>E470*(2*('OHL indexes'!E473/'OHL indexes'!B472-1)+1)</f>
        <v>6222264241.8563652</v>
      </c>
      <c r="E471" s="11">
        <f>Master!M475</f>
        <v>6307328699.9305201</v>
      </c>
    </row>
    <row r="472" spans="1:5" x14ac:dyDescent="0.25">
      <c r="A472" s="1">
        <f>'OHL indexes'!A474</f>
        <v>38754</v>
      </c>
      <c r="B472" s="11">
        <f>E471*(2*('OHL indexes'!C474/'OHL indexes'!B473-1)+1)</f>
        <v>6263396780.1312017</v>
      </c>
      <c r="C472" s="11">
        <f>E471*(2*('OHL indexes'!D474/'OHL indexes'!B473-1)+1)</f>
        <v>6326156665.5587988</v>
      </c>
      <c r="D472" s="11">
        <f>E471*(2*('OHL indexes'!E474/'OHL indexes'!B473-1)+1)</f>
        <v>6236362865.4447088</v>
      </c>
      <c r="E472" s="11">
        <f>Master!M476</f>
        <v>6320689147.8446798</v>
      </c>
    </row>
    <row r="473" spans="1:5" x14ac:dyDescent="0.25">
      <c r="A473" s="1">
        <f>'OHL indexes'!A475</f>
        <v>38755</v>
      </c>
      <c r="B473" s="11">
        <f>E472*(2*('OHL indexes'!C475/'OHL indexes'!B474-1)+1)</f>
        <v>6367970183.8285389</v>
      </c>
      <c r="C473" s="11">
        <f>E472*(2*('OHL indexes'!D475/'OHL indexes'!B474-1)+1)</f>
        <v>6459636907.6037331</v>
      </c>
      <c r="D473" s="11">
        <f>E472*(2*('OHL indexes'!E475/'OHL indexes'!B474-1)+1)</f>
        <v>6367970183.8285389</v>
      </c>
      <c r="E473" s="11">
        <f>Master!M477</f>
        <v>6424683125.6560078</v>
      </c>
    </row>
    <row r="474" spans="1:5" x14ac:dyDescent="0.25">
      <c r="A474" s="1">
        <f>'OHL indexes'!A476</f>
        <v>38756</v>
      </c>
      <c r="B474" s="11">
        <f>E473*(2*('OHL indexes'!C476/'OHL indexes'!B475-1)+1)</f>
        <v>6303210825.0792904</v>
      </c>
      <c r="C474" s="11">
        <f>E473*(2*('OHL indexes'!D476/'OHL indexes'!B475-1)+1)</f>
        <v>6315357909.2085104</v>
      </c>
      <c r="D474" s="11">
        <f>E473*(2*('OHL indexes'!E476/'OHL indexes'!B475-1)+1)</f>
        <v>6084560392.1842928</v>
      </c>
      <c r="E474" s="11">
        <f>Master!M478</f>
        <v>6115936953.241972</v>
      </c>
    </row>
    <row r="475" spans="1:5" x14ac:dyDescent="0.25">
      <c r="A475" s="1">
        <f>'OHL indexes'!A477</f>
        <v>38757</v>
      </c>
      <c r="B475" s="11">
        <f>E474*(2*('OHL indexes'!C477/'OHL indexes'!B476-1)+1)</f>
        <v>6062977059.760787</v>
      </c>
      <c r="C475" s="11">
        <f>E474*(2*('OHL indexes'!D477/'OHL indexes'!B476-1)+1)</f>
        <v>6074325303.4019575</v>
      </c>
      <c r="D475" s="11">
        <f>E474*(2*('OHL indexes'!E477/'OHL indexes'!B476-1)+1)</f>
        <v>5847353314.7999353</v>
      </c>
      <c r="E475" s="11">
        <f>Master!M479</f>
        <v>5983335762.7442112</v>
      </c>
    </row>
    <row r="476" spans="1:5" x14ac:dyDescent="0.25">
      <c r="A476" s="1">
        <f>'OHL indexes'!A478</f>
        <v>38758</v>
      </c>
      <c r="B476" s="11">
        <f>E475*(2*('OHL indexes'!C478/'OHL indexes'!B477-1)+1)</f>
        <v>6073426595.2662678</v>
      </c>
      <c r="C476" s="11">
        <f>E475*(2*('OHL indexes'!D478/'OHL indexes'!B477-1)+1)</f>
        <v>6166318076.970048</v>
      </c>
      <c r="D476" s="11">
        <f>E475*(2*('OHL indexes'!E478/'OHL indexes'!B477-1)+1)</f>
        <v>5904914770.9331388</v>
      </c>
      <c r="E476" s="11">
        <f>Master!M480</f>
        <v>5945791616.5288258</v>
      </c>
    </row>
    <row r="477" spans="1:5" x14ac:dyDescent="0.25">
      <c r="A477" s="1">
        <f>'OHL indexes'!A479</f>
        <v>38761</v>
      </c>
      <c r="B477" s="11">
        <f>E476*(2*('OHL indexes'!C479/'OHL indexes'!B478-1)+1)</f>
        <v>5981088673.8278084</v>
      </c>
      <c r="C477" s="11">
        <f>E476*(2*('OHL indexes'!D479/'OHL indexes'!B478-1)+1)</f>
        <v>6229100894.66014</v>
      </c>
      <c r="D477" s="11">
        <f>E476*(2*('OHL indexes'!E479/'OHL indexes'!B478-1)+1)</f>
        <v>5981088673.8278084</v>
      </c>
      <c r="E477" s="11">
        <f>Master!M481</f>
        <v>6155097443.0457478</v>
      </c>
    </row>
    <row r="478" spans="1:5" x14ac:dyDescent="0.25">
      <c r="A478" s="1">
        <f>'OHL indexes'!A480</f>
        <v>38762</v>
      </c>
      <c r="B478" s="11">
        <f>E477*(2*('OHL indexes'!C480/'OHL indexes'!B479-1)+1)</f>
        <v>6284340337.2050123</v>
      </c>
      <c r="C478" s="11">
        <f>E477*(2*('OHL indexes'!D480/'OHL indexes'!B479-1)+1)</f>
        <v>6284340337.2050123</v>
      </c>
      <c r="D478" s="11">
        <f>E477*(2*('OHL indexes'!E480/'OHL indexes'!B479-1)+1)</f>
        <v>5967364532.9384804</v>
      </c>
      <c r="E478" s="11">
        <f>Master!M482</f>
        <v>5996406842.2629461</v>
      </c>
    </row>
    <row r="479" spans="1:5" x14ac:dyDescent="0.25">
      <c r="A479" s="1">
        <f>'OHL indexes'!A481</f>
        <v>38763</v>
      </c>
      <c r="B479" s="11">
        <f>E478*(2*('OHL indexes'!C481/'OHL indexes'!B480-1)+1)</f>
        <v>6061333036.469573</v>
      </c>
      <c r="C479" s="11">
        <f>E478*(2*('OHL indexes'!D481/'OHL indexes'!B480-1)+1)</f>
        <v>6172634882.5975857</v>
      </c>
      <c r="D479" s="11">
        <f>E478*(2*('OHL indexes'!E481/'OHL indexes'!B480-1)+1)</f>
        <v>6014957384.5481892</v>
      </c>
      <c r="E479" s="11">
        <f>Master!M483</f>
        <v>6051853602.1917906</v>
      </c>
    </row>
    <row r="480" spans="1:5" x14ac:dyDescent="0.25">
      <c r="A480" s="1">
        <f>'OHL indexes'!A482</f>
        <v>38764</v>
      </c>
      <c r="B480" s="11">
        <f>E479*(2*('OHL indexes'!C482/'OHL indexes'!B481-1)+1)</f>
        <v>6040778815.2275438</v>
      </c>
      <c r="C480" s="11">
        <f>E479*(2*('OHL indexes'!D482/'OHL indexes'!B481-1)+1)</f>
        <v>6041166213.6225662</v>
      </c>
      <c r="D480" s="11">
        <f>E479*(2*('OHL indexes'!E482/'OHL indexes'!B481-1)+1)</f>
        <v>5783151813.2244749</v>
      </c>
      <c r="E480" s="11">
        <f>Master!M484</f>
        <v>5819510738.250185</v>
      </c>
    </row>
    <row r="481" spans="1:5" x14ac:dyDescent="0.25">
      <c r="A481" s="1">
        <f>'OHL indexes'!A483</f>
        <v>38765</v>
      </c>
      <c r="B481" s="11">
        <f>E480*(2*('OHL indexes'!C483/'OHL indexes'!B482-1)+1)</f>
        <v>5886757731.0556726</v>
      </c>
      <c r="C481" s="11">
        <f>E480*(2*('OHL indexes'!D483/'OHL indexes'!B482-1)+1)</f>
        <v>5896147833.4126282</v>
      </c>
      <c r="D481" s="11">
        <f>E480*(2*('OHL indexes'!E483/'OHL indexes'!B482-1)+1)</f>
        <v>5697668096.449439</v>
      </c>
      <c r="E481" s="11">
        <f>Master!M485</f>
        <v>5696032238.3414335</v>
      </c>
    </row>
    <row r="482" spans="1:5" x14ac:dyDescent="0.25">
      <c r="A482" s="1">
        <f>'OHL indexes'!A484</f>
        <v>38769</v>
      </c>
      <c r="B482" s="11">
        <f>E481*(2*('OHL indexes'!C484/'OHL indexes'!B483-1)+1)</f>
        <v>5624877890.2614136</v>
      </c>
      <c r="C482" s="11">
        <f>E481*(2*('OHL indexes'!D484/'OHL indexes'!B483-1)+1)</f>
        <v>5679783898.5193768</v>
      </c>
      <c r="D482" s="11">
        <f>E481*(2*('OHL indexes'!E484/'OHL indexes'!B483-1)+1)</f>
        <v>5585658137.8458405</v>
      </c>
      <c r="E482" s="11">
        <f>Master!M486</f>
        <v>5592747768.1078663</v>
      </c>
    </row>
    <row r="483" spans="1:5" x14ac:dyDescent="0.25">
      <c r="A483" s="1">
        <f>'OHL indexes'!A485</f>
        <v>38770</v>
      </c>
      <c r="B483" s="11">
        <f>E482*(2*('OHL indexes'!C485/'OHL indexes'!B484-1)+1)</f>
        <v>5504290492.5356607</v>
      </c>
      <c r="C483" s="11">
        <f>E482*(2*('OHL indexes'!D485/'OHL indexes'!B484-1)+1)</f>
        <v>5504290492.5356607</v>
      </c>
      <c r="D483" s="11">
        <f>E482*(2*('OHL indexes'!E485/'OHL indexes'!B484-1)+1)</f>
        <v>5297888372.7033558</v>
      </c>
      <c r="E483" s="11">
        <f>Master!M487</f>
        <v>5308029036.5917263</v>
      </c>
    </row>
    <row r="484" spans="1:5" x14ac:dyDescent="0.25">
      <c r="A484" s="1">
        <f>'OHL indexes'!A486</f>
        <v>38771</v>
      </c>
      <c r="B484" s="11">
        <f>E483*(2*('OHL indexes'!C486/'OHL indexes'!B485-1)+1)</f>
        <v>5360293220.4379616</v>
      </c>
      <c r="C484" s="11">
        <f>E483*(2*('OHL indexes'!D486/'OHL indexes'!B485-1)+1)</f>
        <v>5367094769.0882435</v>
      </c>
      <c r="D484" s="11">
        <f>E483*(2*('OHL indexes'!E486/'OHL indexes'!B485-1)+1)</f>
        <v>5307201481.7899628</v>
      </c>
      <c r="E484" s="11">
        <f>Master!M488</f>
        <v>5305702757.534173</v>
      </c>
    </row>
    <row r="485" spans="1:5" x14ac:dyDescent="0.25">
      <c r="A485" s="1">
        <f>'OHL indexes'!A487</f>
        <v>38772</v>
      </c>
      <c r="B485" s="11">
        <f>E484*(2*('OHL indexes'!C487/'OHL indexes'!B486-1)+1)</f>
        <v>5292851207.2005501</v>
      </c>
      <c r="C485" s="11">
        <f>E484*(2*('OHL indexes'!D487/'OHL indexes'!B486-1)+1)</f>
        <v>5678408289.1786652</v>
      </c>
      <c r="D485" s="11">
        <f>E484*(2*('OHL indexes'!E487/'OHL indexes'!B486-1)+1)</f>
        <v>5194319130.6529655</v>
      </c>
      <c r="E485" s="11">
        <f>Master!M489</f>
        <v>5202711506.8206482</v>
      </c>
    </row>
    <row r="486" spans="1:5" x14ac:dyDescent="0.25">
      <c r="A486" s="1">
        <f>'OHL indexes'!A488</f>
        <v>38775</v>
      </c>
      <c r="B486" s="11">
        <f>E485*(2*('OHL indexes'!C488/'OHL indexes'!B487-1)+1)</f>
        <v>5109598265.6875334</v>
      </c>
      <c r="C486" s="11">
        <f>E485*(2*('OHL indexes'!D488/'OHL indexes'!B487-1)+1)</f>
        <v>5115594471.6243734</v>
      </c>
      <c r="D486" s="11">
        <f>E485*(2*('OHL indexes'!E488/'OHL indexes'!B487-1)+1)</f>
        <v>5078208134.1499643</v>
      </c>
      <c r="E486" s="11">
        <f>Master!M490</f>
        <v>5105908146.7970762</v>
      </c>
    </row>
    <row r="487" spans="1:5" x14ac:dyDescent="0.25">
      <c r="A487" s="1">
        <f>'OHL indexes'!A489</f>
        <v>38776</v>
      </c>
      <c r="B487" s="11">
        <f>E486*(2*('OHL indexes'!C489/'OHL indexes'!B488-1)+1)</f>
        <v>5146332243.4640875</v>
      </c>
      <c r="C487" s="11">
        <f>E486*(2*('OHL indexes'!D489/'OHL indexes'!B488-1)+1)</f>
        <v>5292692269.6429453</v>
      </c>
      <c r="D487" s="11">
        <f>E486*(2*('OHL indexes'!E489/'OHL indexes'!B488-1)+1)</f>
        <v>5084999756.7028904</v>
      </c>
      <c r="E487" s="11">
        <f>Master!M491</f>
        <v>5259061135.2154226</v>
      </c>
    </row>
    <row r="488" spans="1:5" x14ac:dyDescent="0.25">
      <c r="A488" s="1">
        <f>'OHL indexes'!A490</f>
        <v>38777</v>
      </c>
      <c r="B488" s="11">
        <f>E487*(2*('OHL indexes'!C490/'OHL indexes'!B489-1)+1)</f>
        <v>5283410496.5604506</v>
      </c>
      <c r="C488" s="11">
        <f>E487*(2*('OHL indexes'!D490/'OHL indexes'!B489-1)+1)</f>
        <v>5283410496.5604506</v>
      </c>
      <c r="D488" s="11">
        <f>E487*(2*('OHL indexes'!E490/'OHL indexes'!B489-1)+1)</f>
        <v>5147898492.6853933</v>
      </c>
      <c r="E488" s="11">
        <f>Master!M492</f>
        <v>5168898061.806489</v>
      </c>
    </row>
    <row r="489" spans="1:5" x14ac:dyDescent="0.25">
      <c r="A489" s="1">
        <f>'OHL indexes'!A491</f>
        <v>38778</v>
      </c>
      <c r="B489" s="11">
        <f>E488*(2*('OHL indexes'!C491/'OHL indexes'!B490-1)+1)</f>
        <v>5173784026.0563622</v>
      </c>
      <c r="C489" s="11">
        <f>E488*(2*('OHL indexes'!D491/'OHL indexes'!B490-1)+1)</f>
        <v>5264527457.0287933</v>
      </c>
      <c r="D489" s="11">
        <f>E488*(2*('OHL indexes'!E491/'OHL indexes'!B490-1)+1)</f>
        <v>5168898061.806489</v>
      </c>
      <c r="E489" s="11">
        <f>Master!M493</f>
        <v>5188966342.934761</v>
      </c>
    </row>
    <row r="490" spans="1:5" x14ac:dyDescent="0.25">
      <c r="A490" s="1">
        <f>'OHL indexes'!A492</f>
        <v>38779</v>
      </c>
      <c r="B490" s="11">
        <f>E489*(2*('OHL indexes'!C492/'OHL indexes'!B491-1)+1)</f>
        <v>5271644254.5557375</v>
      </c>
      <c r="C490" s="11">
        <f>E489*(2*('OHL indexes'!D492/'OHL indexes'!B491-1)+1)</f>
        <v>5271644254.5557375</v>
      </c>
      <c r="D490" s="11">
        <f>E489*(2*('OHL indexes'!E492/'OHL indexes'!B491-1)+1)</f>
        <v>5099660310.3954153</v>
      </c>
      <c r="E490" s="11">
        <f>Master!M494</f>
        <v>5199257103.1392527</v>
      </c>
    </row>
    <row r="491" spans="1:5" x14ac:dyDescent="0.25">
      <c r="A491" s="1">
        <f>'OHL indexes'!A493</f>
        <v>38782</v>
      </c>
      <c r="B491" s="11">
        <f>E490*(2*('OHL indexes'!C493/'OHL indexes'!B492-1)+1)</f>
        <v>5287060753.1060991</v>
      </c>
      <c r="C491" s="11">
        <f>E490*(2*('OHL indexes'!D493/'OHL indexes'!B492-1)+1)</f>
        <v>5374865709.441597</v>
      </c>
      <c r="D491" s="11">
        <f>E490*(2*('OHL indexes'!E493/'OHL indexes'!B492-1)+1)</f>
        <v>5287060753.1060991</v>
      </c>
      <c r="E491" s="11">
        <f>Master!M495</f>
        <v>5332514394.4153271</v>
      </c>
    </row>
    <row r="492" spans="1:5" x14ac:dyDescent="0.25">
      <c r="A492" s="1">
        <f>'OHL indexes'!A494</f>
        <v>38783</v>
      </c>
      <c r="B492" s="11">
        <f>E491*(2*('OHL indexes'!C494/'OHL indexes'!B493-1)+1)</f>
        <v>5401550947.7205734</v>
      </c>
      <c r="C492" s="11">
        <f>E491*(2*('OHL indexes'!D494/'OHL indexes'!B493-1)+1)</f>
        <v>5494890726.837903</v>
      </c>
      <c r="D492" s="11">
        <f>E491*(2*('OHL indexes'!E494/'OHL indexes'!B493-1)+1)</f>
        <v>5373725016.9972706</v>
      </c>
      <c r="E492" s="11">
        <f>Master!M496</f>
        <v>5412286833.3908911</v>
      </c>
    </row>
    <row r="493" spans="1:5" x14ac:dyDescent="0.25">
      <c r="A493" s="1">
        <f>'OHL indexes'!A495</f>
        <v>38784</v>
      </c>
      <c r="B493" s="11">
        <f>E492*(2*('OHL indexes'!C495/'OHL indexes'!B494-1)+1)</f>
        <v>5422205978.391387</v>
      </c>
      <c r="C493" s="11">
        <f>E492*(2*('OHL indexes'!D495/'OHL indexes'!B494-1)+1)</f>
        <v>5436375424.4119644</v>
      </c>
      <c r="D493" s="11">
        <f>E492*(2*('OHL indexes'!E495/'OHL indexes'!B494-1)+1)</f>
        <v>5261375173.85604</v>
      </c>
      <c r="E493" s="11">
        <f>Master!M497</f>
        <v>5300164521.4906855</v>
      </c>
    </row>
    <row r="494" spans="1:5" x14ac:dyDescent="0.25">
      <c r="A494" s="1">
        <f>'OHL indexes'!A496</f>
        <v>38785</v>
      </c>
      <c r="B494" s="11">
        <f>E493*(2*('OHL indexes'!C496/'OHL indexes'!B495-1)+1)</f>
        <v>5382028424.2233181</v>
      </c>
      <c r="C494" s="11">
        <f>E493*(2*('OHL indexes'!D496/'OHL indexes'!B495-1)+1)</f>
        <v>5382028424.2233181</v>
      </c>
      <c r="D494" s="11">
        <f>E493*(2*('OHL indexes'!E496/'OHL indexes'!B495-1)+1)</f>
        <v>5342145469.4213142</v>
      </c>
      <c r="E494" s="11">
        <f>Master!M498</f>
        <v>5367153585.1977444</v>
      </c>
    </row>
    <row r="495" spans="1:5" x14ac:dyDescent="0.25">
      <c r="A495" s="1">
        <f>'OHL indexes'!A497</f>
        <v>38786</v>
      </c>
      <c r="B495" s="11">
        <f>E494*(2*('OHL indexes'!C497/'OHL indexes'!B496-1)+1)</f>
        <v>5285619964.4385042</v>
      </c>
      <c r="C495" s="11">
        <f>E494*(2*('OHL indexes'!D497/'OHL indexes'!B496-1)+1)</f>
        <v>5341849681.9490404</v>
      </c>
      <c r="D495" s="11">
        <f>E494*(2*('OHL indexes'!E497/'OHL indexes'!B496-1)+1)</f>
        <v>5265939298.1253347</v>
      </c>
      <c r="E495" s="11">
        <f>Master!M499</f>
        <v>5268573720.6981344</v>
      </c>
    </row>
    <row r="496" spans="1:5" x14ac:dyDescent="0.25">
      <c r="A496" s="1">
        <f>'OHL indexes'!A498</f>
        <v>38789</v>
      </c>
      <c r="B496" s="11">
        <f>E495*(2*('OHL indexes'!C498/'OHL indexes'!B497-1)+1)</f>
        <v>5211239251.0511074</v>
      </c>
      <c r="C496" s="11">
        <f>E495*(2*('OHL indexes'!D498/'OHL indexes'!B497-1)+1)</f>
        <v>5246682544.9076328</v>
      </c>
      <c r="D496" s="11">
        <f>E495*(2*('OHL indexes'!E498/'OHL indexes'!B497-1)+1)</f>
        <v>5099001497.1166401</v>
      </c>
      <c r="E496" s="11">
        <f>Master!M500</f>
        <v>5164153248.2373171</v>
      </c>
    </row>
    <row r="497" spans="1:5" x14ac:dyDescent="0.25">
      <c r="A497" s="1">
        <f>'OHL indexes'!A499</f>
        <v>38790</v>
      </c>
      <c r="B497" s="11">
        <f>E496*(2*('OHL indexes'!C499/'OHL indexes'!B498-1)+1)</f>
        <v>5135343260.5622053</v>
      </c>
      <c r="C497" s="11">
        <f>E496*(2*('OHL indexes'!D499/'OHL indexes'!B498-1)+1)</f>
        <v>5137400745.4710617</v>
      </c>
      <c r="D497" s="11">
        <f>E496*(2*('OHL indexes'!E499/'OHL indexes'!B498-1)+1)</f>
        <v>4987178352.3689241</v>
      </c>
      <c r="E497" s="11">
        <f>Master!M501</f>
        <v>5019935819.6495657</v>
      </c>
    </row>
    <row r="498" spans="1:5" x14ac:dyDescent="0.25">
      <c r="A498" s="1">
        <f>'OHL indexes'!A500</f>
        <v>38791</v>
      </c>
      <c r="B498" s="11">
        <f>E497*(2*('OHL indexes'!C500/'OHL indexes'!B499-1)+1)</f>
        <v>5036439558.1790638</v>
      </c>
      <c r="C498" s="11">
        <f>E497*(2*('OHL indexes'!D500/'OHL indexes'!B499-1)+1)</f>
        <v>5055637549.3189859</v>
      </c>
      <c r="D498" s="11">
        <f>E497*(2*('OHL indexes'!E500/'OHL indexes'!B499-1)+1)</f>
        <v>4969752001.7688885</v>
      </c>
      <c r="E498" s="11">
        <f>Master!M502</f>
        <v>5014714110.642972</v>
      </c>
    </row>
    <row r="499" spans="1:5" x14ac:dyDescent="0.25">
      <c r="A499" s="1">
        <f>'OHL indexes'!A501</f>
        <v>38792</v>
      </c>
      <c r="B499" s="11">
        <f>E498*(2*('OHL indexes'!C501/'OHL indexes'!B500-1)+1)</f>
        <v>4997279019.1063786</v>
      </c>
      <c r="C499" s="11">
        <f>E498*(2*('OHL indexes'!D501/'OHL indexes'!B500-1)+1)</f>
        <v>5010690135.5585613</v>
      </c>
      <c r="D499" s="11">
        <f>E498*(2*('OHL indexes'!E501/'OHL indexes'!B500-1)+1)</f>
        <v>4869865090.8768053</v>
      </c>
      <c r="E499" s="11">
        <f>Master!M503</f>
        <v>4869700874.9388933</v>
      </c>
    </row>
    <row r="500" spans="1:5" x14ac:dyDescent="0.25">
      <c r="A500" s="1">
        <f>'OHL indexes'!A502</f>
        <v>38793</v>
      </c>
      <c r="B500" s="11">
        <f>E499*(2*('OHL indexes'!C502/'OHL indexes'!B501-1)+1)</f>
        <v>4909212105.8642702</v>
      </c>
      <c r="C500" s="11">
        <f>E499*(2*('OHL indexes'!D502/'OHL indexes'!B501-1)+1)</f>
        <v>4951686206.1094809</v>
      </c>
      <c r="D500" s="11">
        <f>E499*(2*('OHL indexes'!E502/'OHL indexes'!B501-1)+1)</f>
        <v>4840068397.7440052</v>
      </c>
      <c r="E500" s="11">
        <f>Master!M504</f>
        <v>4904107348.4331207</v>
      </c>
    </row>
    <row r="501" spans="1:5" x14ac:dyDescent="0.25">
      <c r="A501" s="1">
        <f>'OHL indexes'!A503</f>
        <v>38796</v>
      </c>
      <c r="B501" s="11">
        <f>E500*(2*('OHL indexes'!C503/'OHL indexes'!B502-1)+1)</f>
        <v>4958146865.2349443</v>
      </c>
      <c r="C501" s="11">
        <f>E500*(2*('OHL indexes'!D503/'OHL indexes'!B502-1)+1)</f>
        <v>5004937070.5250025</v>
      </c>
      <c r="D501" s="11">
        <f>E500*(2*('OHL indexes'!E503/'OHL indexes'!B502-1)+1)</f>
        <v>4869179537.8357573</v>
      </c>
      <c r="E501" s="11">
        <f>Master!M505</f>
        <v>4958305248.2151232</v>
      </c>
    </row>
    <row r="502" spans="1:5" x14ac:dyDescent="0.25">
      <c r="A502" s="1">
        <f>'OHL indexes'!A504</f>
        <v>38797</v>
      </c>
      <c r="B502" s="11">
        <f>E501*(2*('OHL indexes'!C504/'OHL indexes'!B503-1)+1)</f>
        <v>4993299354.3815899</v>
      </c>
      <c r="C502" s="11">
        <f>E501*(2*('OHL indexes'!D504/'OHL indexes'!B503-1)+1)</f>
        <v>5006113524.1871567</v>
      </c>
      <c r="D502" s="11">
        <f>E501*(2*('OHL indexes'!E504/'OHL indexes'!B503-1)+1)</f>
        <v>4903172772.3482637</v>
      </c>
      <c r="E502" s="11">
        <f>Master!M506</f>
        <v>5004685486.7710514</v>
      </c>
    </row>
    <row r="503" spans="1:5" x14ac:dyDescent="0.25">
      <c r="A503" s="1">
        <f>'OHL indexes'!A505</f>
        <v>38798</v>
      </c>
      <c r="B503" s="11">
        <f>E502*(2*('OHL indexes'!C505/'OHL indexes'!B504-1)+1)</f>
        <v>4925372176.1797285</v>
      </c>
      <c r="C503" s="11">
        <f>E502*(2*('OHL indexes'!D505/'OHL indexes'!B504-1)+1)</f>
        <v>4949166297.1313772</v>
      </c>
      <c r="D503" s="11">
        <f>E502*(2*('OHL indexes'!E505/'OHL indexes'!B504-1)+1)</f>
        <v>4798470623.685111</v>
      </c>
      <c r="E503" s="11">
        <f>Master!M507</f>
        <v>4853825704.4840183</v>
      </c>
    </row>
    <row r="504" spans="1:5" x14ac:dyDescent="0.25">
      <c r="A504" s="1">
        <f>'OHL indexes'!A506</f>
        <v>38799</v>
      </c>
      <c r="B504" s="11">
        <f>E503*(2*('OHL indexes'!C506/'OHL indexes'!B505-1)+1)</f>
        <v>4869404859.3174009</v>
      </c>
      <c r="C504" s="11">
        <f>E503*(2*('OHL indexes'!D506/'OHL indexes'!B505-1)+1)</f>
        <v>4871864262.3938894</v>
      </c>
      <c r="D504" s="11">
        <f>E503*(2*('OHL indexes'!E506/'OHL indexes'!B505-1)+1)</f>
        <v>4867764418.5952787</v>
      </c>
      <c r="E504" s="11">
        <f>Master!M508</f>
        <v>4867600641.3349009</v>
      </c>
    </row>
    <row r="505" spans="1:5" x14ac:dyDescent="0.25">
      <c r="A505" s="1">
        <f>'OHL indexes'!A507</f>
        <v>38800</v>
      </c>
      <c r="B505" s="11">
        <f>E504*(2*('OHL indexes'!C507/'OHL indexes'!B506-1)+1)</f>
        <v>4896677438.8996754</v>
      </c>
      <c r="C505" s="11">
        <f>E504*(2*('OHL indexes'!D507/'OHL indexes'!B506-1)+1)</f>
        <v>4904049926.1699343</v>
      </c>
      <c r="D505" s="11">
        <f>E504*(2*('OHL indexes'!E507/'OHL indexes'!B506-1)+1)</f>
        <v>4783645230.1718702</v>
      </c>
      <c r="E505" s="11">
        <f>Master!M509</f>
        <v>4803960340.5113974</v>
      </c>
    </row>
    <row r="506" spans="1:5" x14ac:dyDescent="0.25">
      <c r="A506" s="1">
        <f>'OHL indexes'!A508</f>
        <v>38803</v>
      </c>
      <c r="B506" s="11">
        <f>E505*(2*('OHL indexes'!C508/'OHL indexes'!B507-1)+1)</f>
        <v>4845748383.8242617</v>
      </c>
      <c r="C506" s="11">
        <f>E505*(2*('OHL indexes'!D508/'OHL indexes'!B507-1)+1)</f>
        <v>4845748383.8242617</v>
      </c>
      <c r="D506" s="11">
        <f>E505*(2*('OHL indexes'!E508/'OHL indexes'!B507-1)+1)</f>
        <v>4750406585.8418236</v>
      </c>
      <c r="E506" s="11">
        <f>Master!M510</f>
        <v>4811587429.2084846</v>
      </c>
    </row>
    <row r="507" spans="1:5" x14ac:dyDescent="0.25">
      <c r="A507" s="1">
        <f>'OHL indexes'!A509</f>
        <v>38804</v>
      </c>
      <c r="B507" s="11">
        <f>E506*(2*('OHL indexes'!C509/'OHL indexes'!B508-1)+1)</f>
        <v>4630155460.3382549</v>
      </c>
      <c r="C507" s="11">
        <f>E506*(2*('OHL indexes'!D509/'OHL indexes'!B508-1)+1)</f>
        <v>4801463304.8150873</v>
      </c>
      <c r="D507" s="11">
        <f>E506*(2*('OHL indexes'!E509/'OHL indexes'!B508-1)+1)</f>
        <v>4626916341.2963305</v>
      </c>
      <c r="E507" s="11">
        <f>Master!M511</f>
        <v>4796442042.7658911</v>
      </c>
    </row>
    <row r="508" spans="1:5" x14ac:dyDescent="0.25">
      <c r="A508" s="1">
        <f>'OHL indexes'!A510</f>
        <v>38805</v>
      </c>
      <c r="B508" s="11">
        <f>E507*(2*('OHL indexes'!C510/'OHL indexes'!B509-1)+1)</f>
        <v>4674262991.4389715</v>
      </c>
      <c r="C508" s="11">
        <f>E507*(2*('OHL indexes'!D510/'OHL indexes'!B509-1)+1)</f>
        <v>4674262991.4389715</v>
      </c>
      <c r="D508" s="11">
        <f>E507*(2*('OHL indexes'!E510/'OHL indexes'!B509-1)+1)</f>
        <v>4563777455.0104408</v>
      </c>
      <c r="E508" s="11">
        <f>Master!M512</f>
        <v>4598300407.8836946</v>
      </c>
    </row>
    <row r="509" spans="1:5" x14ac:dyDescent="0.25">
      <c r="A509" s="1">
        <f>'OHL indexes'!A511</f>
        <v>38806</v>
      </c>
      <c r="B509" s="11">
        <f>E508*(2*('OHL indexes'!C511/'OHL indexes'!B510-1)+1)</f>
        <v>4488535489.3350306</v>
      </c>
      <c r="C509" s="11">
        <f>E508*(2*('OHL indexes'!D511/'OHL indexes'!B510-1)+1)</f>
        <v>4596332742.3651857</v>
      </c>
      <c r="D509" s="11">
        <f>E508*(2*('OHL indexes'!E511/'OHL indexes'!B510-1)+1)</f>
        <v>4446832964.8809166</v>
      </c>
      <c r="E509" s="11">
        <f>Master!M513</f>
        <v>4548575731.9749451</v>
      </c>
    </row>
    <row r="510" spans="1:5" x14ac:dyDescent="0.25">
      <c r="A510" s="1">
        <f>'OHL indexes'!A512</f>
        <v>38807</v>
      </c>
      <c r="B510" s="11">
        <f>E509*(2*('OHL indexes'!C512/'OHL indexes'!B511-1)+1)</f>
        <v>4589917929.9276981</v>
      </c>
      <c r="C510" s="11">
        <f>E509*(2*('OHL indexes'!D512/'OHL indexes'!B511-1)+1)</f>
        <v>4622261061.3770256</v>
      </c>
      <c r="D510" s="11">
        <f>E509*(2*('OHL indexes'!E512/'OHL indexes'!B511-1)+1)</f>
        <v>4589917929.9276981</v>
      </c>
      <c r="E510" s="11">
        <f>Master!M514</f>
        <v>4620962779.9589453</v>
      </c>
    </row>
    <row r="511" spans="1:5" x14ac:dyDescent="0.25">
      <c r="A511" s="1">
        <f>'OHL indexes'!A513</f>
        <v>38810</v>
      </c>
      <c r="B511" s="11">
        <f>E510*(2*('OHL indexes'!C513/'OHL indexes'!B512-1)+1)</f>
        <v>4551980894.4783659</v>
      </c>
      <c r="C511" s="11">
        <f>E510*(2*('OHL indexes'!D513/'OHL indexes'!B512-1)+1)</f>
        <v>4595833559.4895849</v>
      </c>
      <c r="D511" s="11">
        <f>E510*(2*('OHL indexes'!E513/'OHL indexes'!B512-1)+1)</f>
        <v>4461443395.3018293</v>
      </c>
      <c r="E511" s="11">
        <f>Master!M515</f>
        <v>4591887162.7985668</v>
      </c>
    </row>
    <row r="512" spans="1:5" x14ac:dyDescent="0.25">
      <c r="A512" s="1">
        <f>'OHL indexes'!A514</f>
        <v>38811</v>
      </c>
      <c r="B512" s="11">
        <f>E511*(2*('OHL indexes'!C514/'OHL indexes'!B513-1)+1)</f>
        <v>4543191102.7741566</v>
      </c>
      <c r="C512" s="11">
        <f>E511*(2*('OHL indexes'!D514/'OHL indexes'!B513-1)+1)</f>
        <v>4557215734.1343155</v>
      </c>
      <c r="D512" s="11">
        <f>E511*(2*('OHL indexes'!E514/'OHL indexes'!B513-1)+1)</f>
        <v>4517089535.9197063</v>
      </c>
      <c r="E512" s="11">
        <f>Master!M516</f>
        <v>4542648511.7862921</v>
      </c>
    </row>
    <row r="513" spans="1:5" x14ac:dyDescent="0.25">
      <c r="A513" s="1">
        <f>'OHL indexes'!A515</f>
        <v>38812</v>
      </c>
      <c r="B513" s="11">
        <f>E512*(2*('OHL indexes'!C515/'OHL indexes'!B514-1)+1)</f>
        <v>4469641889.4823713</v>
      </c>
      <c r="C513" s="11">
        <f>E512*(2*('OHL indexes'!D515/'OHL indexes'!B514-1)+1)</f>
        <v>4519084904.6207485</v>
      </c>
      <c r="D513" s="11">
        <f>E512*(2*('OHL indexes'!E515/'OHL indexes'!B514-1)+1)</f>
        <v>4424832904.6956577</v>
      </c>
      <c r="E513" s="11">
        <f>Master!M517</f>
        <v>4445928648.946806</v>
      </c>
    </row>
    <row r="514" spans="1:5" x14ac:dyDescent="0.25">
      <c r="A514" s="1">
        <f>'OHL indexes'!A516</f>
        <v>38813</v>
      </c>
      <c r="B514" s="11">
        <f>E513*(2*('OHL indexes'!C516/'OHL indexes'!B515-1)+1)</f>
        <v>4445928648.946806</v>
      </c>
      <c r="C514" s="11">
        <f>E513*(2*('OHL indexes'!D516/'OHL indexes'!B515-1)+1)</f>
        <v>4445928648.946806</v>
      </c>
      <c r="D514" s="11">
        <f>E513*(2*('OHL indexes'!E516/'OHL indexes'!B515-1)+1)</f>
        <v>4366292679.3343048</v>
      </c>
      <c r="E514" s="11">
        <f>Master!M518</f>
        <v>4376432888.9144793</v>
      </c>
    </row>
    <row r="515" spans="1:5" x14ac:dyDescent="0.25">
      <c r="A515" s="1">
        <f>'OHL indexes'!A517</f>
        <v>38814</v>
      </c>
      <c r="B515" s="11">
        <f>E514*(2*('OHL indexes'!C517/'OHL indexes'!B516-1)+1)</f>
        <v>4340213851.3000364</v>
      </c>
      <c r="C515" s="11">
        <f>E514*(2*('OHL indexes'!D517/'OHL indexes'!B516-1)+1)</f>
        <v>4566581049.1491623</v>
      </c>
      <c r="D515" s="11">
        <f>E514*(2*('OHL indexes'!E517/'OHL indexes'!B516-1)+1)</f>
        <v>4340213851.3000364</v>
      </c>
      <c r="E515" s="11">
        <f>Master!M519</f>
        <v>4533605852.5395899</v>
      </c>
    </row>
    <row r="516" spans="1:5" x14ac:dyDescent="0.25">
      <c r="A516" s="1">
        <f>'OHL indexes'!A518</f>
        <v>38817</v>
      </c>
      <c r="B516" s="11">
        <f>E515*(2*('OHL indexes'!C518/'OHL indexes'!B517-1)+1)</f>
        <v>4497986078.2397079</v>
      </c>
      <c r="C516" s="11">
        <f>E515*(2*('OHL indexes'!D518/'OHL indexes'!B517-1)+1)</f>
        <v>4648123529.9626513</v>
      </c>
      <c r="D516" s="11">
        <f>E515*(2*('OHL indexes'!E518/'OHL indexes'!B517-1)+1)</f>
        <v>4488027913.912447</v>
      </c>
      <c r="E516" s="11">
        <f>Master!M520</f>
        <v>4625824607.6787815</v>
      </c>
    </row>
    <row r="517" spans="1:5" x14ac:dyDescent="0.25">
      <c r="A517" s="1">
        <f>'OHL indexes'!A519</f>
        <v>38818</v>
      </c>
      <c r="B517" s="11">
        <f>E516*(2*('OHL indexes'!C519/'OHL indexes'!B518-1)+1)</f>
        <v>4587980254.9915876</v>
      </c>
      <c r="C517" s="11">
        <f>E516*(2*('OHL indexes'!D519/'OHL indexes'!B518-1)+1)</f>
        <v>4828172797.0872478</v>
      </c>
      <c r="D517" s="11">
        <f>E516*(2*('OHL indexes'!E519/'OHL indexes'!B518-1)+1)</f>
        <v>4571761946.1389666</v>
      </c>
      <c r="E517" s="11">
        <f>Master!M521</f>
        <v>4766612372.2133598</v>
      </c>
    </row>
    <row r="518" spans="1:5" x14ac:dyDescent="0.25">
      <c r="A518" s="1">
        <f>'OHL indexes'!A520</f>
        <v>38819</v>
      </c>
      <c r="B518" s="11">
        <f>E517*(2*('OHL indexes'!C520/'OHL indexes'!B519-1)+1)</f>
        <v>4768178777.9386415</v>
      </c>
      <c r="C518" s="11">
        <f>E517*(2*('OHL indexes'!D520/'OHL indexes'!B519-1)+1)</f>
        <v>4852356005.5148726</v>
      </c>
      <c r="D518" s="11">
        <f>E517*(2*('OHL indexes'!E520/'OHL indexes'!B519-1)+1)</f>
        <v>4727068391.3580227</v>
      </c>
      <c r="E518" s="11">
        <f>Master!M522</f>
        <v>4834182715.3738966</v>
      </c>
    </row>
    <row r="519" spans="1:5" x14ac:dyDescent="0.25">
      <c r="A519" s="1">
        <f>'OHL indexes'!A521</f>
        <v>38820</v>
      </c>
      <c r="B519" s="11">
        <f>E518*(2*('OHL indexes'!C521/'OHL indexes'!B520-1)+1)</f>
        <v>4849930984.638834</v>
      </c>
      <c r="C519" s="11">
        <f>E518*(2*('OHL indexes'!D521/'OHL indexes'!B520-1)+1)</f>
        <v>4857411756.4975901</v>
      </c>
      <c r="D519" s="11">
        <f>E518*(2*('OHL indexes'!E521/'OHL indexes'!B520-1)+1)</f>
        <v>4805835580.5458021</v>
      </c>
      <c r="E519" s="11">
        <f>Master!M523</f>
        <v>4808035412.3866787</v>
      </c>
    </row>
    <row r="520" spans="1:5" x14ac:dyDescent="0.25">
      <c r="A520" s="1">
        <f>'OHL indexes'!A522</f>
        <v>38824</v>
      </c>
      <c r="B520" s="11">
        <f>E519*(2*('OHL indexes'!C522/'OHL indexes'!B521-1)+1)</f>
        <v>4857822979.9576244</v>
      </c>
      <c r="C520" s="11">
        <f>E519*(2*('OHL indexes'!D522/'OHL indexes'!B521-1)+1)</f>
        <v>4865664022.9766254</v>
      </c>
      <c r="D520" s="11">
        <f>E519*(2*('OHL indexes'!E522/'OHL indexes'!B521-1)+1)</f>
        <v>4768441076.0220823</v>
      </c>
      <c r="E520" s="11">
        <f>Master!M524</f>
        <v>4837177768.964591</v>
      </c>
    </row>
    <row r="521" spans="1:5" x14ac:dyDescent="0.25">
      <c r="A521" s="1">
        <f>'OHL indexes'!A523</f>
        <v>38825</v>
      </c>
      <c r="B521" s="11">
        <f>E520*(2*('OHL indexes'!C523/'OHL indexes'!B522-1)+1)</f>
        <v>4773187216.8792505</v>
      </c>
      <c r="C521" s="11">
        <f>E520*(2*('OHL indexes'!D523/'OHL indexes'!B522-1)+1)</f>
        <v>4836785196.5605726</v>
      </c>
      <c r="D521" s="11">
        <f>E520*(2*('OHL indexes'!E523/'OHL indexes'!B522-1)+1)</f>
        <v>4481107097.1377497</v>
      </c>
      <c r="E521" s="11">
        <f>Master!M525</f>
        <v>4531205086.8483686</v>
      </c>
    </row>
    <row r="522" spans="1:5" x14ac:dyDescent="0.25">
      <c r="A522" s="1">
        <f>'OHL indexes'!A524</f>
        <v>38826</v>
      </c>
      <c r="B522" s="11">
        <f>E521*(2*('OHL indexes'!C524/'OHL indexes'!B523-1)+1)</f>
        <v>4552748508.1194935</v>
      </c>
      <c r="C522" s="11">
        <f>E521*(2*('OHL indexes'!D524/'OHL indexes'!B523-1)+1)</f>
        <v>4552748508.1194935</v>
      </c>
      <c r="D522" s="11">
        <f>E521*(2*('OHL indexes'!E524/'OHL indexes'!B523-1)+1)</f>
        <v>4495299787.802371</v>
      </c>
      <c r="E522" s="11">
        <f>Master!M526</f>
        <v>4523871590.236537</v>
      </c>
    </row>
    <row r="523" spans="1:5" x14ac:dyDescent="0.25">
      <c r="A523" s="1">
        <f>'OHL indexes'!A525</f>
        <v>38827</v>
      </c>
      <c r="B523" s="11">
        <f>E522*(2*('OHL indexes'!C525/'OHL indexes'!B524-1)+1)</f>
        <v>4426637054.0079298</v>
      </c>
      <c r="C523" s="11">
        <f>E522*(2*('OHL indexes'!D525/'OHL indexes'!B524-1)+1)</f>
        <v>4440675948.5700102</v>
      </c>
      <c r="D523" s="11">
        <f>E522*(2*('OHL indexes'!E525/'OHL indexes'!B524-1)+1)</f>
        <v>4374743520.3353825</v>
      </c>
      <c r="E523" s="11">
        <f>Master!M527</f>
        <v>4403388863.7396698</v>
      </c>
    </row>
    <row r="524" spans="1:5" x14ac:dyDescent="0.25">
      <c r="A524" s="1">
        <f>'OHL indexes'!A526</f>
        <v>38828</v>
      </c>
      <c r="B524" s="11">
        <f>E523*(2*('OHL indexes'!C526/'OHL indexes'!B525-1)+1)</f>
        <v>4377787696.4165745</v>
      </c>
      <c r="C524" s="11">
        <f>E523*(2*('OHL indexes'!D526/'OHL indexes'!B525-1)+1)</f>
        <v>4540211225.2340775</v>
      </c>
      <c r="D524" s="11">
        <f>E523*(2*('OHL indexes'!E526/'OHL indexes'!B525-1)+1)</f>
        <v>4342243957.9906626</v>
      </c>
      <c r="E524" s="11">
        <f>Master!M528</f>
        <v>4538926949.5124903</v>
      </c>
    </row>
    <row r="525" spans="1:5" x14ac:dyDescent="0.25">
      <c r="A525" s="1">
        <f>'OHL indexes'!A527</f>
        <v>38831</v>
      </c>
      <c r="B525" s="11">
        <f>E524*(2*('OHL indexes'!C527/'OHL indexes'!B526-1)+1)</f>
        <v>4461941742.5961037</v>
      </c>
      <c r="C525" s="11">
        <f>E524*(2*('OHL indexes'!D527/'OHL indexes'!B526-1)+1)</f>
        <v>4571308099.2764006</v>
      </c>
      <c r="D525" s="11">
        <f>E524*(2*('OHL indexes'!E527/'OHL indexes'!B526-1)+1)</f>
        <v>4445859415.310751</v>
      </c>
      <c r="E525" s="11">
        <f>Master!M529</f>
        <v>4494368622.3986902</v>
      </c>
    </row>
    <row r="526" spans="1:5" x14ac:dyDescent="0.25">
      <c r="A526" s="1">
        <f>'OHL indexes'!A528</f>
        <v>38832</v>
      </c>
      <c r="B526" s="11">
        <f>E525*(2*('OHL indexes'!C528/'OHL indexes'!B527-1)+1)</f>
        <v>4481582172.3499632</v>
      </c>
      <c r="C526" s="11">
        <f>E525*(2*('OHL indexes'!D528/'OHL indexes'!B527-1)+1)</f>
        <v>4515679372.4799051</v>
      </c>
      <c r="D526" s="11">
        <f>E525*(2*('OHL indexes'!E528/'OHL indexes'!B527-1)+1)</f>
        <v>4450327608.5418901</v>
      </c>
      <c r="E526" s="11">
        <f>Master!M530</f>
        <v>4477169002.7020311</v>
      </c>
    </row>
    <row r="527" spans="1:5" x14ac:dyDescent="0.25">
      <c r="A527" s="1">
        <f>'OHL indexes'!A529</f>
        <v>38833</v>
      </c>
      <c r="B527" s="11">
        <f>E526*(2*('OHL indexes'!C529/'OHL indexes'!B528-1)+1)</f>
        <v>4416953353.3840094</v>
      </c>
      <c r="C527" s="11">
        <f>E526*(2*('OHL indexes'!D529/'OHL indexes'!B528-1)+1)</f>
        <v>4416953353.3840094</v>
      </c>
      <c r="D527" s="11">
        <f>E526*(2*('OHL indexes'!E529/'OHL indexes'!B528-1)+1)</f>
        <v>4328402410.8812494</v>
      </c>
      <c r="E527" s="11">
        <f>Master!M531</f>
        <v>4363676268.0141649</v>
      </c>
    </row>
    <row r="528" spans="1:5" x14ac:dyDescent="0.25">
      <c r="A528" s="1">
        <f>'OHL indexes'!A530</f>
        <v>38834</v>
      </c>
      <c r="B528" s="11">
        <f>E527*(2*('OHL indexes'!C530/'OHL indexes'!B529-1)+1)</f>
        <v>4325949944.855278</v>
      </c>
      <c r="C528" s="11">
        <f>E527*(2*('OHL indexes'!D530/'OHL indexes'!B529-1)+1)</f>
        <v>4420964256.7099733</v>
      </c>
      <c r="D528" s="11">
        <f>E527*(2*('OHL indexes'!E530/'OHL indexes'!B529-1)+1)</f>
        <v>4286826613.7814331</v>
      </c>
      <c r="E528" s="11">
        <f>Master!M532</f>
        <v>4308338694.807373</v>
      </c>
    </row>
    <row r="529" spans="1:5" x14ac:dyDescent="0.25">
      <c r="A529" s="1">
        <f>'OHL indexes'!A531</f>
        <v>38835</v>
      </c>
      <c r="B529" s="11">
        <f>E528*(2*('OHL indexes'!C531/'OHL indexes'!B530-1)+1)</f>
        <v>4340589754.1190519</v>
      </c>
      <c r="C529" s="11">
        <f>E528*(2*('OHL indexes'!D531/'OHL indexes'!B530-1)+1)</f>
        <v>4381510706.1865263</v>
      </c>
      <c r="D529" s="11">
        <f>E528*(2*('OHL indexes'!E531/'OHL indexes'!B530-1)+1)</f>
        <v>4242101420.4580059</v>
      </c>
      <c r="E529" s="11">
        <f>Master!M533</f>
        <v>4251668981.6793847</v>
      </c>
    </row>
    <row r="530" spans="1:5" x14ac:dyDescent="0.25">
      <c r="A530" s="1">
        <f>'OHL indexes'!A532</f>
        <v>38838</v>
      </c>
      <c r="B530" s="11">
        <f>E529*(2*('OHL indexes'!C532/'OHL indexes'!B531-1)+1)</f>
        <v>4265430579.3407726</v>
      </c>
      <c r="C530" s="11">
        <f>E529*(2*('OHL indexes'!D532/'OHL indexes'!B531-1)+1)</f>
        <v>4406351911.6546469</v>
      </c>
      <c r="D530" s="11">
        <f>E529*(2*('OHL indexes'!E532/'OHL indexes'!B531-1)+1)</f>
        <v>4265430579.3407726</v>
      </c>
      <c r="E530" s="11">
        <f>Master!M534</f>
        <v>4402602851.757452</v>
      </c>
    </row>
    <row r="531" spans="1:5" x14ac:dyDescent="0.25">
      <c r="A531" s="1">
        <f>'OHL indexes'!A533</f>
        <v>38839</v>
      </c>
      <c r="B531" s="11">
        <f>E530*(2*('OHL indexes'!C533/'OHL indexes'!B532-1)+1)</f>
        <v>4298344979.276557</v>
      </c>
      <c r="C531" s="11">
        <f>E530*(2*('OHL indexes'!D533/'OHL indexes'!B532-1)+1)</f>
        <v>4309891004.4569244</v>
      </c>
      <c r="D531" s="11">
        <f>E530*(2*('OHL indexes'!E533/'OHL indexes'!B532-1)+1)</f>
        <v>4276304080.950779</v>
      </c>
      <c r="E531" s="11">
        <f>Master!M535</f>
        <v>4276859493.0112052</v>
      </c>
    </row>
    <row r="532" spans="1:5" x14ac:dyDescent="0.25">
      <c r="A532" s="1">
        <f>'OHL indexes'!A534</f>
        <v>38840</v>
      </c>
      <c r="B532" s="11">
        <f>E531*(2*('OHL indexes'!C534/'OHL indexes'!B533-1)+1)</f>
        <v>4283748995.3055153</v>
      </c>
      <c r="C532" s="11">
        <f>E531*(2*('OHL indexes'!D534/'OHL indexes'!B533-1)+1)</f>
        <v>4376761963.014986</v>
      </c>
      <c r="D532" s="11">
        <f>E531*(2*('OHL indexes'!E534/'OHL indexes'!B533-1)+1)</f>
        <v>4283748995.3055153</v>
      </c>
      <c r="E532" s="11">
        <f>Master!M536</f>
        <v>4362834877.0643272</v>
      </c>
    </row>
    <row r="533" spans="1:5" x14ac:dyDescent="0.25">
      <c r="A533" s="1">
        <f>'OHL indexes'!A535</f>
        <v>38841</v>
      </c>
      <c r="B533" s="11">
        <f>E532*(2*('OHL indexes'!C535/'OHL indexes'!B534-1)+1)</f>
        <v>4270037653.6891646</v>
      </c>
      <c r="C533" s="11">
        <f>E532*(2*('OHL indexes'!D535/'OHL indexes'!B534-1)+1)</f>
        <v>4353277228.0425816</v>
      </c>
      <c r="D533" s="11">
        <f>E532*(2*('OHL indexes'!E535/'OHL indexes'!B534-1)+1)</f>
        <v>4257526811.8030605</v>
      </c>
      <c r="E533" s="11">
        <f>Master!M537</f>
        <v>4327238554.7970228</v>
      </c>
    </row>
    <row r="534" spans="1:5" x14ac:dyDescent="0.25">
      <c r="A534" s="1">
        <f>'OHL indexes'!A536</f>
        <v>38842</v>
      </c>
      <c r="B534" s="11">
        <f>E533*(2*('OHL indexes'!C536/'OHL indexes'!B535-1)+1)</f>
        <v>4269192326.8086634</v>
      </c>
      <c r="C534" s="11">
        <f>E533*(2*('OHL indexes'!D536/'OHL indexes'!B535-1)+1)</f>
        <v>4269192326.8086634</v>
      </c>
      <c r="D534" s="11">
        <f>E533*(2*('OHL indexes'!E536/'OHL indexes'!B535-1)+1)</f>
        <v>4187650271.3269148</v>
      </c>
      <c r="E534" s="11">
        <f>Master!M538</f>
        <v>4220677261.0178041</v>
      </c>
    </row>
    <row r="535" spans="1:5" x14ac:dyDescent="0.25">
      <c r="A535" s="1">
        <f>'OHL indexes'!A537</f>
        <v>38845</v>
      </c>
      <c r="B535" s="11">
        <f>E534*(2*('OHL indexes'!C537/'OHL indexes'!B536-1)+1)</f>
        <v>4210119257.0266018</v>
      </c>
      <c r="C535" s="11">
        <f>E534*(2*('OHL indexes'!D537/'OHL indexes'!B536-1)+1)</f>
        <v>4250648219.020153</v>
      </c>
      <c r="D535" s="11">
        <f>E534*(2*('OHL indexes'!E537/'OHL indexes'!B536-1)+1)</f>
        <v>4206543309.0022578</v>
      </c>
      <c r="E535" s="11">
        <f>Master!M539</f>
        <v>4237618633.8476386</v>
      </c>
    </row>
    <row r="536" spans="1:5" x14ac:dyDescent="0.25">
      <c r="A536" s="1">
        <f>'OHL indexes'!A538</f>
        <v>38846</v>
      </c>
      <c r="B536" s="11">
        <f>E535*(2*('OHL indexes'!C538/'OHL indexes'!B537-1)+1)</f>
        <v>4241704648.1839514</v>
      </c>
      <c r="C536" s="11">
        <f>E535*(2*('OHL indexes'!D538/'OHL indexes'!B537-1)+1)</f>
        <v>4241704648.1839514</v>
      </c>
      <c r="D536" s="11">
        <f>E535*(2*('OHL indexes'!E538/'OHL indexes'!B537-1)+1)</f>
        <v>4180850181.4602709</v>
      </c>
      <c r="E536" s="11">
        <f>Master!M540</f>
        <v>4179586451.3933988</v>
      </c>
    </row>
    <row r="537" spans="1:5" x14ac:dyDescent="0.25">
      <c r="A537" s="1">
        <f>'OHL indexes'!A539</f>
        <v>38847</v>
      </c>
      <c r="B537" s="11">
        <f>E536*(2*('OHL indexes'!C539/'OHL indexes'!B538-1)+1)</f>
        <v>4196456308.9272738</v>
      </c>
      <c r="C537" s="11">
        <f>E536*(2*('OHL indexes'!D539/'OHL indexes'!B538-1)+1)</f>
        <v>4248753792.7990842</v>
      </c>
      <c r="D537" s="11">
        <f>E536*(2*('OHL indexes'!E539/'OHL indexes'!B538-1)+1)</f>
        <v>4148640640.1759</v>
      </c>
      <c r="E537" s="11">
        <f>Master!M541</f>
        <v>4147393828.3819275</v>
      </c>
    </row>
    <row r="538" spans="1:5" x14ac:dyDescent="0.25">
      <c r="A538" s="1">
        <f>'OHL indexes'!A540</f>
        <v>38848</v>
      </c>
      <c r="B538" s="11">
        <f>E537*(2*('OHL indexes'!C540/'OHL indexes'!B539-1)+1)</f>
        <v>4164836601.6599827</v>
      </c>
      <c r="C538" s="11">
        <f>E537*(2*('OHL indexes'!D540/'OHL indexes'!B539-1)+1)</f>
        <v>4410380104.2878237</v>
      </c>
      <c r="D538" s="11">
        <f>E537*(2*('OHL indexes'!E540/'OHL indexes'!B539-1)+1)</f>
        <v>4164836601.6599827</v>
      </c>
      <c r="E538" s="11">
        <f>Master!M542</f>
        <v>4369979895.7365875</v>
      </c>
    </row>
    <row r="539" spans="1:5" x14ac:dyDescent="0.25">
      <c r="A539" s="1">
        <f>'OHL indexes'!A541</f>
        <v>38849</v>
      </c>
      <c r="B539" s="11">
        <f>E538*(2*('OHL indexes'!C541/'OHL indexes'!B540-1)+1)</f>
        <v>4322214693.344511</v>
      </c>
      <c r="C539" s="11">
        <f>E538*(2*('OHL indexes'!D541/'OHL indexes'!B540-1)+1)</f>
        <v>4782466063.5179014</v>
      </c>
      <c r="D539" s="11">
        <f>E538*(2*('OHL indexes'!E541/'OHL indexes'!B540-1)+1)</f>
        <v>4321183823.7156162</v>
      </c>
      <c r="E539" s="11">
        <f>Master!M543</f>
        <v>4781147054.0957527</v>
      </c>
    </row>
    <row r="540" spans="1:5" x14ac:dyDescent="0.25">
      <c r="A540" s="1">
        <f>'OHL indexes'!A542</f>
        <v>38852</v>
      </c>
      <c r="B540" s="11">
        <f>E539*(2*('OHL indexes'!C542/'OHL indexes'!B541-1)+1)</f>
        <v>4822762242.5571613</v>
      </c>
      <c r="C540" s="11">
        <f>E539*(2*('OHL indexes'!D542/'OHL indexes'!B541-1)+1)</f>
        <v>4852898145.6607714</v>
      </c>
      <c r="D540" s="11">
        <f>E539*(2*('OHL indexes'!E542/'OHL indexes'!B541-1)+1)</f>
        <v>4725898515.9701099</v>
      </c>
      <c r="E540" s="11">
        <f>Master!M544</f>
        <v>4732595434.0914068</v>
      </c>
    </row>
    <row r="541" spans="1:5" x14ac:dyDescent="0.25">
      <c r="A541" s="1">
        <f>'OHL indexes'!A543</f>
        <v>38853</v>
      </c>
      <c r="B541" s="11">
        <f>E540*(2*('OHL indexes'!C543/'OHL indexes'!B542-1)+1)</f>
        <v>4588816253.4442196</v>
      </c>
      <c r="C541" s="11">
        <f>E540*(2*('OHL indexes'!D543/'OHL indexes'!B542-1)+1)</f>
        <v>4618611699.8395061</v>
      </c>
      <c r="D541" s="11">
        <f>E540*(2*('OHL indexes'!E543/'OHL indexes'!B542-1)+1)</f>
        <v>4446106898.5786438</v>
      </c>
      <c r="E541" s="11">
        <f>Master!M545</f>
        <v>4617202514.7908707</v>
      </c>
    </row>
    <row r="542" spans="1:5" x14ac:dyDescent="0.25">
      <c r="A542" s="1">
        <f>'OHL indexes'!A544</f>
        <v>38854</v>
      </c>
      <c r="B542" s="11">
        <f>E541*(2*('OHL indexes'!C544/'OHL indexes'!B543-1)+1)</f>
        <v>4708771538.4744654</v>
      </c>
      <c r="C542" s="11">
        <f>E541*(2*('OHL indexes'!D544/'OHL indexes'!B543-1)+1)</f>
        <v>5744208402.36903</v>
      </c>
      <c r="D542" s="11">
        <f>E541*(2*('OHL indexes'!E544/'OHL indexes'!B543-1)+1)</f>
        <v>4708771538.4744654</v>
      </c>
      <c r="E542" s="11">
        <f>Master!M546</f>
        <v>5539751444.0715399</v>
      </c>
    </row>
    <row r="543" spans="1:5" x14ac:dyDescent="0.25">
      <c r="A543" s="1">
        <f>'OHL indexes'!A545</f>
        <v>38855</v>
      </c>
      <c r="B543" s="11">
        <f>E542*(2*('OHL indexes'!C545/'OHL indexes'!B544-1)+1)</f>
        <v>5221398075.3453426</v>
      </c>
      <c r="C543" s="11">
        <f>E542*(2*('OHL indexes'!D545/'OHL indexes'!B544-1)+1)</f>
        <v>5701180394.6785107</v>
      </c>
      <c r="D543" s="11">
        <f>E542*(2*('OHL indexes'!E545/'OHL indexes'!B544-1)+1)</f>
        <v>5219829095.7475557</v>
      </c>
      <c r="E543" s="11">
        <f>Master!M547</f>
        <v>5699520387.5719233</v>
      </c>
    </row>
    <row r="544" spans="1:5" x14ac:dyDescent="0.25">
      <c r="A544" s="1">
        <f>'OHL indexes'!A546</f>
        <v>38856</v>
      </c>
      <c r="B544" s="11">
        <f>E543*(2*('OHL indexes'!C546/'OHL indexes'!B545-1)+1)</f>
        <v>5524971955.2474623</v>
      </c>
      <c r="C544" s="11">
        <f>E543*(2*('OHL indexes'!D546/'OHL indexes'!B545-1)+1)</f>
        <v>6045303686.7707577</v>
      </c>
      <c r="D544" s="11">
        <f>E543*(2*('OHL indexes'!E546/'OHL indexes'!B545-1)+1)</f>
        <v>5524971955.2474623</v>
      </c>
      <c r="E544" s="11">
        <f>Master!M548</f>
        <v>5878027770.939908</v>
      </c>
    </row>
    <row r="545" spans="1:5" x14ac:dyDescent="0.25">
      <c r="A545" s="1">
        <f>'OHL indexes'!A547</f>
        <v>38859</v>
      </c>
      <c r="B545" s="11">
        <f>E544*(2*('OHL indexes'!C547/'OHL indexes'!B546-1)+1)</f>
        <v>5975212461.1402903</v>
      </c>
      <c r="C545" s="11">
        <f>E544*(2*('OHL indexes'!D547/'OHL indexes'!B546-1)+1)</f>
        <v>6792678525.8422871</v>
      </c>
      <c r="D545" s="11">
        <f>E544*(2*('OHL indexes'!E547/'OHL indexes'!B546-1)+1)</f>
        <v>5975212461.1402903</v>
      </c>
      <c r="E545" s="11">
        <f>Master!M549</f>
        <v>6591108618.4072075</v>
      </c>
    </row>
    <row r="546" spans="1:5" x14ac:dyDescent="0.25">
      <c r="A546" s="1">
        <f>'OHL indexes'!A548</f>
        <v>38860</v>
      </c>
      <c r="B546" s="11">
        <f>E545*(2*('OHL indexes'!C548/'OHL indexes'!B547-1)+1)</f>
        <v>6553373542.5137463</v>
      </c>
      <c r="C546" s="11">
        <f>E545*(2*('OHL indexes'!D548/'OHL indexes'!B547-1)+1)</f>
        <v>6554771084.6104927</v>
      </c>
      <c r="D546" s="11">
        <f>E545*(2*('OHL indexes'!E548/'OHL indexes'!B547-1)+1)</f>
        <v>5970571141.8258104</v>
      </c>
      <c r="E546" s="11">
        <f>Master!M550</f>
        <v>6470697053.6761446</v>
      </c>
    </row>
    <row r="547" spans="1:5" x14ac:dyDescent="0.25">
      <c r="A547" s="1">
        <f>'OHL indexes'!A549</f>
        <v>38861</v>
      </c>
      <c r="B547" s="11">
        <f>E546*(2*('OHL indexes'!C549/'OHL indexes'!B548-1)+1)</f>
        <v>6466881612.2670517</v>
      </c>
      <c r="C547" s="11">
        <f>E546*(2*('OHL indexes'!D549/'OHL indexes'!B548-1)+1)</f>
        <v>7074680288.0954742</v>
      </c>
      <c r="D547" s="11">
        <f>E546*(2*('OHL indexes'!E549/'OHL indexes'!B548-1)+1)</f>
        <v>6427332765.5535088</v>
      </c>
      <c r="E547" s="11">
        <f>Master!M551</f>
        <v>6844095401.2215242</v>
      </c>
    </row>
    <row r="548" spans="1:5" x14ac:dyDescent="0.25">
      <c r="A548" s="1">
        <f>'OHL indexes'!A550</f>
        <v>38862</v>
      </c>
      <c r="B548" s="11">
        <f>E547*(2*('OHL indexes'!C550/'OHL indexes'!B549-1)+1)</f>
        <v>6605983860.4205599</v>
      </c>
      <c r="C548" s="11">
        <f>E547*(2*('OHL indexes'!D550/'OHL indexes'!B549-1)+1)</f>
        <v>6605983860.4205599</v>
      </c>
      <c r="D548" s="11">
        <f>E547*(2*('OHL indexes'!E550/'OHL indexes'!B549-1)+1)</f>
        <v>6296737834.1400805</v>
      </c>
      <c r="E548" s="11">
        <f>Master!M552</f>
        <v>6294725892.3444204</v>
      </c>
    </row>
    <row r="549" spans="1:5" x14ac:dyDescent="0.25">
      <c r="A549" s="1">
        <f>'OHL indexes'!A551</f>
        <v>38863</v>
      </c>
      <c r="B549" s="11">
        <f>E548*(2*('OHL indexes'!C551/'OHL indexes'!B550-1)+1)</f>
        <v>6124992540.626358</v>
      </c>
      <c r="C549" s="11">
        <f>E548*(2*('OHL indexes'!D551/'OHL indexes'!B550-1)+1)</f>
        <v>6124992540.626358</v>
      </c>
      <c r="D549" s="11">
        <f>E548*(2*('OHL indexes'!E551/'OHL indexes'!B550-1)+1)</f>
        <v>5894565116.8510132</v>
      </c>
      <c r="E549" s="11">
        <f>Master!M553</f>
        <v>5947856568.2593479</v>
      </c>
    </row>
    <row r="550" spans="1:5" x14ac:dyDescent="0.25">
      <c r="A550" s="1">
        <f>'OHL indexes'!A552</f>
        <v>38867</v>
      </c>
      <c r="B550" s="11">
        <f>E549*(2*('OHL indexes'!C552/'OHL indexes'!B551-1)+1)</f>
        <v>6059829194.5996656</v>
      </c>
      <c r="C550" s="11">
        <f>E549*(2*('OHL indexes'!D552/'OHL indexes'!B551-1)+1)</f>
        <v>7047176057.1814642</v>
      </c>
      <c r="D550" s="11">
        <f>E549*(2*('OHL indexes'!E552/'OHL indexes'!B551-1)+1)</f>
        <v>6059829194.5996656</v>
      </c>
      <c r="E550" s="11">
        <f>Master!M554</f>
        <v>7039969365.0672331</v>
      </c>
    </row>
    <row r="551" spans="1:5" x14ac:dyDescent="0.25">
      <c r="A551" s="1">
        <f>'OHL indexes'!A553</f>
        <v>38868</v>
      </c>
      <c r="B551" s="11">
        <f>E550*(2*('OHL indexes'!C553/'OHL indexes'!B552-1)+1)</f>
        <v>6571433075.1206322</v>
      </c>
      <c r="C551" s="11">
        <f>E550*(2*('OHL indexes'!D553/'OHL indexes'!B552-1)+1)</f>
        <v>6806785312.4455891</v>
      </c>
      <c r="D551" s="11">
        <f>E550*(2*('OHL indexes'!E553/'OHL indexes'!B552-1)+1)</f>
        <v>6349095857.902957</v>
      </c>
      <c r="E551" s="11">
        <f>Master!M555</f>
        <v>6749075603.0963621</v>
      </c>
    </row>
    <row r="552" spans="1:5" x14ac:dyDescent="0.25">
      <c r="A552" s="1">
        <f>'OHL indexes'!A554</f>
        <v>38869</v>
      </c>
      <c r="B552" s="11">
        <f>E551*(2*('OHL indexes'!C554/'OHL indexes'!B553-1)+1)</f>
        <v>6590523877.252285</v>
      </c>
      <c r="C552" s="11">
        <f>E551*(2*('OHL indexes'!D554/'OHL indexes'!B553-1)+1)</f>
        <v>6595478392.6577501</v>
      </c>
      <c r="D552" s="11">
        <f>E551*(2*('OHL indexes'!E554/'OHL indexes'!B553-1)+1)</f>
        <v>6181768400.1453104</v>
      </c>
      <c r="E552" s="11">
        <f>Master!M556</f>
        <v>6179778330.7350273</v>
      </c>
    </row>
    <row r="553" spans="1:5" x14ac:dyDescent="0.25">
      <c r="A553" s="1">
        <f>'OHL indexes'!A555</f>
        <v>38870</v>
      </c>
      <c r="B553" s="11">
        <f>E552*(2*('OHL indexes'!C555/'OHL indexes'!B554-1)+1)</f>
        <v>5952225034.7791748</v>
      </c>
      <c r="C553" s="11">
        <f>E552*(2*('OHL indexes'!D555/'OHL indexes'!B554-1)+1)</f>
        <v>5970821864.3934937</v>
      </c>
      <c r="D553" s="11">
        <f>E552*(2*('OHL indexes'!E555/'OHL indexes'!B554-1)+1)</f>
        <v>5811568017.691062</v>
      </c>
      <c r="E553" s="11">
        <f>Master!M557</f>
        <v>5866145926.6179676</v>
      </c>
    </row>
    <row r="554" spans="1:5" x14ac:dyDescent="0.25">
      <c r="A554" s="1">
        <f>'OHL indexes'!A556</f>
        <v>38873</v>
      </c>
      <c r="B554" s="11">
        <f>E553*(2*('OHL indexes'!C556/'OHL indexes'!B555-1)+1)</f>
        <v>5949073052.7110596</v>
      </c>
      <c r="C554" s="11">
        <f>E553*(2*('OHL indexes'!D556/'OHL indexes'!B555-1)+1)</f>
        <v>6573005121.4067497</v>
      </c>
      <c r="D554" s="11">
        <f>E553*(2*('OHL indexes'!E556/'OHL indexes'!B555-1)+1)</f>
        <v>5921431574.9867048</v>
      </c>
      <c r="E554" s="11">
        <f>Master!M558</f>
        <v>6556546829.119628</v>
      </c>
    </row>
    <row r="555" spans="1:5" x14ac:dyDescent="0.25">
      <c r="A555" s="1">
        <f>'OHL indexes'!A557</f>
        <v>38874</v>
      </c>
      <c r="B555" s="11">
        <f>E554*(2*('OHL indexes'!C557/'OHL indexes'!B556-1)+1)</f>
        <v>6559327107.0864019</v>
      </c>
      <c r="C555" s="11">
        <f>E554*(2*('OHL indexes'!D557/'OHL indexes'!B556-1)+1)</f>
        <v>7060923632.8374023</v>
      </c>
      <c r="D555" s="11">
        <f>E554*(2*('OHL indexes'!E557/'OHL indexes'!B556-1)+1)</f>
        <v>6559327107.0864019</v>
      </c>
      <c r="E555" s="11">
        <f>Master!M559</f>
        <v>6859428022.3229847</v>
      </c>
    </row>
    <row r="556" spans="1:5" x14ac:dyDescent="0.25">
      <c r="A556" s="1">
        <f>'OHL indexes'!A558</f>
        <v>38875</v>
      </c>
      <c r="B556" s="11">
        <f>E555*(2*('OHL indexes'!C558/'OHL indexes'!B557-1)+1)</f>
        <v>6741285250.3716793</v>
      </c>
      <c r="C556" s="11">
        <f>E555*(2*('OHL indexes'!D558/'OHL indexes'!B557-1)+1)</f>
        <v>7290010383.1497116</v>
      </c>
      <c r="D556" s="11">
        <f>E555*(2*('OHL indexes'!E558/'OHL indexes'!B557-1)+1)</f>
        <v>6723491570.4503231</v>
      </c>
      <c r="E556" s="11">
        <f>Master!M560</f>
        <v>7217884299.3486462</v>
      </c>
    </row>
    <row r="557" spans="1:5" x14ac:dyDescent="0.25">
      <c r="A557" s="1">
        <f>'OHL indexes'!A559</f>
        <v>38876</v>
      </c>
      <c r="B557" s="11">
        <f>E556*(2*('OHL indexes'!C559/'OHL indexes'!B558-1)+1)</f>
        <v>7339497312.2337437</v>
      </c>
      <c r="C557" s="11">
        <f>E556*(2*('OHL indexes'!D559/'OHL indexes'!B558-1)+1)</f>
        <v>8341980704.8905592</v>
      </c>
      <c r="D557" s="11">
        <f>E556*(2*('OHL indexes'!E559/'OHL indexes'!B558-1)+1)</f>
        <v>7332923474.8545256</v>
      </c>
      <c r="E557" s="11">
        <f>Master!M561</f>
        <v>7675590802.6764708</v>
      </c>
    </row>
    <row r="558" spans="1:5" x14ac:dyDescent="0.25">
      <c r="A558" s="1">
        <f>'OHL indexes'!A560</f>
        <v>38877</v>
      </c>
      <c r="B558" s="11">
        <f>E557*(2*('OHL indexes'!C560/'OHL indexes'!B559-1)+1)</f>
        <v>7630395242.9016056</v>
      </c>
      <c r="C558" s="11">
        <f>E557*(2*('OHL indexes'!D560/'OHL indexes'!B559-1)+1)</f>
        <v>7892526726.8434038</v>
      </c>
      <c r="D558" s="11">
        <f>E557*(2*('OHL indexes'!E560/'OHL indexes'!B559-1)+1)</f>
        <v>7606291762.9483204</v>
      </c>
      <c r="E558" s="11">
        <f>Master!M562</f>
        <v>7832002923.0794249</v>
      </c>
    </row>
    <row r="559" spans="1:5" x14ac:dyDescent="0.25">
      <c r="A559" s="1">
        <f>'OHL indexes'!A561</f>
        <v>38880</v>
      </c>
      <c r="B559" s="11">
        <f>E558*(2*('OHL indexes'!C561/'OHL indexes'!B560-1)+1)</f>
        <v>7926820362.0256395</v>
      </c>
      <c r="C559" s="11">
        <f>E558*(2*('OHL indexes'!D561/'OHL indexes'!B560-1)+1)</f>
        <v>8402146098.7021456</v>
      </c>
      <c r="D559" s="11">
        <f>E558*(2*('OHL indexes'!E561/'OHL indexes'!B560-1)+1)</f>
        <v>7916158670.5354481</v>
      </c>
      <c r="E559" s="11">
        <f>Master!M563</f>
        <v>8395111658.5145445</v>
      </c>
    </row>
    <row r="560" spans="1:5" x14ac:dyDescent="0.25">
      <c r="A560" s="1">
        <f>'OHL indexes'!A562</f>
        <v>38881</v>
      </c>
      <c r="B560" s="11">
        <f>E559*(2*('OHL indexes'!C562/'OHL indexes'!B561-1)+1)</f>
        <v>8354864631.0147495</v>
      </c>
      <c r="C560" s="11">
        <f>E559*(2*('OHL indexes'!D562/'OHL indexes'!B561-1)+1)</f>
        <v>9803767240.2778149</v>
      </c>
      <c r="D560" s="11">
        <f>E559*(2*('OHL indexes'!E562/'OHL indexes'!B561-1)+1)</f>
        <v>8338292231.2670832</v>
      </c>
      <c r="E560" s="11">
        <f>Master!M564</f>
        <v>9798701295.2187233</v>
      </c>
    </row>
    <row r="561" spans="1:5" x14ac:dyDescent="0.25">
      <c r="A561" s="1">
        <f>'OHL indexes'!A563</f>
        <v>38882</v>
      </c>
      <c r="B561" s="11">
        <f>E560*(2*('OHL indexes'!C563/'OHL indexes'!B562-1)+1)</f>
        <v>9732097541.4514389</v>
      </c>
      <c r="C561" s="11">
        <f>E560*(2*('OHL indexes'!D563/'OHL indexes'!B562-1)+1)</f>
        <v>10896815447.780478</v>
      </c>
      <c r="D561" s="11">
        <f>E560*(2*('OHL indexes'!E563/'OHL indexes'!B562-1)+1)</f>
        <v>9565586430.3843536</v>
      </c>
      <c r="E561" s="11">
        <f>Master!M565</f>
        <v>10180477628.456427</v>
      </c>
    </row>
    <row r="562" spans="1:5" x14ac:dyDescent="0.25">
      <c r="A562" s="1">
        <f>'OHL indexes'!A564</f>
        <v>38883</v>
      </c>
      <c r="B562" s="11">
        <f>E561*(2*('OHL indexes'!C564/'OHL indexes'!B563-1)+1)</f>
        <v>9686856864.8227024</v>
      </c>
      <c r="C562" s="11">
        <f>E561*(2*('OHL indexes'!D564/'OHL indexes'!B563-1)+1)</f>
        <v>9686856864.8227024</v>
      </c>
      <c r="D562" s="11">
        <f>E561*(2*('OHL indexes'!E564/'OHL indexes'!B563-1)+1)</f>
        <v>6853899627.7340336</v>
      </c>
      <c r="E562" s="11">
        <f>Master!M566</f>
        <v>6850937235.843997</v>
      </c>
    </row>
    <row r="563" spans="1:5" x14ac:dyDescent="0.25">
      <c r="A563" s="1">
        <f>'OHL indexes'!A565</f>
        <v>38884</v>
      </c>
      <c r="B563" s="11">
        <f>E562*(2*('OHL indexes'!C565/'OHL indexes'!B564-1)+1)</f>
        <v>6978686113.3063726</v>
      </c>
      <c r="C563" s="11">
        <f>E562*(2*('OHL indexes'!D565/'OHL indexes'!B564-1)+1)</f>
        <v>7367212806.1987791</v>
      </c>
      <c r="D563" s="11">
        <f>E562*(2*('OHL indexes'!E565/'OHL indexes'!B564-1)+1)</f>
        <v>6977630384.2425985</v>
      </c>
      <c r="E563" s="11">
        <f>Master!M567</f>
        <v>7270891920.5762854</v>
      </c>
    </row>
    <row r="564" spans="1:5" x14ac:dyDescent="0.25">
      <c r="A564" s="1">
        <f>'OHL indexes'!A566</f>
        <v>38887</v>
      </c>
      <c r="B564" s="11">
        <f>E563*(2*('OHL indexes'!C566/'OHL indexes'!B565-1)+1)</f>
        <v>7052779325.546833</v>
      </c>
      <c r="C564" s="11">
        <f>E563*(2*('OHL indexes'!D566/'OHL indexes'!B565-1)+1)</f>
        <v>7486830587.5138702</v>
      </c>
      <c r="D564" s="11">
        <f>E563*(2*('OHL indexes'!E566/'OHL indexes'!B565-1)+1)</f>
        <v>6997708423.2946863</v>
      </c>
      <c r="E564" s="11">
        <f>Master!M568</f>
        <v>7414343332.4305</v>
      </c>
    </row>
    <row r="565" spans="1:5" x14ac:dyDescent="0.25">
      <c r="A565" s="1">
        <f>'OHL indexes'!A567</f>
        <v>38888</v>
      </c>
      <c r="B565" s="11">
        <f>E564*(2*('OHL indexes'!C567/'OHL indexes'!B566-1)+1)</f>
        <v>7145016871.4562149</v>
      </c>
      <c r="C565" s="11">
        <f>E564*(2*('OHL indexes'!D567/'OHL indexes'!B566-1)+1)</f>
        <v>7296513649.1541462</v>
      </c>
      <c r="D565" s="11">
        <f>E564*(2*('OHL indexes'!E567/'OHL indexes'!B566-1)+1)</f>
        <v>7130013521.2055292</v>
      </c>
      <c r="E565" s="11">
        <f>Master!M569</f>
        <v>7193444273.0263243</v>
      </c>
    </row>
    <row r="566" spans="1:5" x14ac:dyDescent="0.25">
      <c r="A566" s="1">
        <f>'OHL indexes'!A568</f>
        <v>38889</v>
      </c>
      <c r="B566" s="11">
        <f>E565*(2*('OHL indexes'!C568/'OHL indexes'!B567-1)+1)</f>
        <v>7357915507.8534985</v>
      </c>
      <c r="C566" s="11">
        <f>E565*(2*('OHL indexes'!D568/'OHL indexes'!B567-1)+1)</f>
        <v>7357915507.8534985</v>
      </c>
      <c r="D566" s="11">
        <f>E565*(2*('OHL indexes'!E568/'OHL indexes'!B567-1)+1)</f>
        <v>6007521401.8430681</v>
      </c>
      <c r="E566" s="11">
        <f>Master!M570</f>
        <v>6370873797.8397388</v>
      </c>
    </row>
    <row r="567" spans="1:5" x14ac:dyDescent="0.25">
      <c r="A567" s="1">
        <f>'OHL indexes'!A569</f>
        <v>38890</v>
      </c>
      <c r="B567" s="11">
        <f>E566*(2*('OHL indexes'!C569/'OHL indexes'!B568-1)+1)</f>
        <v>6345651534.7844582</v>
      </c>
      <c r="C567" s="11">
        <f>E566*(2*('OHL indexes'!D569/'OHL indexes'!B568-1)+1)</f>
        <v>6573938585.8912468</v>
      </c>
      <c r="D567" s="11">
        <f>E566*(2*('OHL indexes'!E569/'OHL indexes'!B568-1)+1)</f>
        <v>6326413846.6560125</v>
      </c>
      <c r="E567" s="11">
        <f>Master!M571</f>
        <v>6439485206.3282671</v>
      </c>
    </row>
    <row r="568" spans="1:5" x14ac:dyDescent="0.25">
      <c r="A568" s="1">
        <f>'OHL indexes'!A570</f>
        <v>38891</v>
      </c>
      <c r="B568" s="11">
        <f>E567*(2*('OHL indexes'!C570/'OHL indexes'!B569-1)+1)</f>
        <v>6532680986.0056477</v>
      </c>
      <c r="C568" s="11">
        <f>E567*(2*('OHL indexes'!D570/'OHL indexes'!B569-1)+1)</f>
        <v>6543417675.7702837</v>
      </c>
      <c r="D568" s="11">
        <f>E567*(2*('OHL indexes'!E570/'OHL indexes'!B569-1)+1)</f>
        <v>6171925202.0547552</v>
      </c>
      <c r="E568" s="11">
        <f>Master!M572</f>
        <v>6368407639.7988224</v>
      </c>
    </row>
    <row r="569" spans="1:5" x14ac:dyDescent="0.25">
      <c r="A569" s="1">
        <f>'OHL indexes'!A571</f>
        <v>38894</v>
      </c>
      <c r="B569" s="11">
        <f>E568*(2*('OHL indexes'!C571/'OHL indexes'!B570-1)+1)</f>
        <v>6494370933.469202</v>
      </c>
      <c r="C569" s="11">
        <f>E568*(2*('OHL indexes'!D571/'OHL indexes'!B570-1)+1)</f>
        <v>6522552943.4096384</v>
      </c>
      <c r="D569" s="11">
        <f>E568*(2*('OHL indexes'!E571/'OHL indexes'!B570-1)+1)</f>
        <v>6264256142.4476891</v>
      </c>
      <c r="E569" s="11">
        <f>Master!M573</f>
        <v>6258463990.3719893</v>
      </c>
    </row>
    <row r="570" spans="1:5" x14ac:dyDescent="0.25">
      <c r="A570" s="1">
        <f>'OHL indexes'!A572</f>
        <v>38895</v>
      </c>
      <c r="B570" s="11">
        <f>E569*(2*('OHL indexes'!C572/'OHL indexes'!B571-1)+1)</f>
        <v>6177207313.3911972</v>
      </c>
      <c r="C570" s="11">
        <f>E569*(2*('OHL indexes'!D572/'OHL indexes'!B571-1)+1)</f>
        <v>6612269834.3288994</v>
      </c>
      <c r="D570" s="11">
        <f>E569*(2*('OHL indexes'!E572/'OHL indexes'!B571-1)+1)</f>
        <v>6128960572.1390839</v>
      </c>
      <c r="E570" s="11">
        <f>Master!M574</f>
        <v>6569304111.1977978</v>
      </c>
    </row>
    <row r="571" spans="1:5" x14ac:dyDescent="0.25">
      <c r="A571" s="1">
        <f>'OHL indexes'!A573</f>
        <v>38896</v>
      </c>
      <c r="B571" s="11">
        <f>E570*(2*('OHL indexes'!C573/'OHL indexes'!B572-1)+1)</f>
        <v>6434114194.3655481</v>
      </c>
      <c r="C571" s="11">
        <f>E570*(2*('OHL indexes'!D573/'OHL indexes'!B572-1)+1)</f>
        <v>6763424345.5268307</v>
      </c>
      <c r="D571" s="11">
        <f>E570*(2*('OHL indexes'!E573/'OHL indexes'!B572-1)+1)</f>
        <v>6434114194.3655481</v>
      </c>
      <c r="E571" s="11">
        <f>Master!M575</f>
        <v>6576448354.4292517</v>
      </c>
    </row>
    <row r="572" spans="1:5" x14ac:dyDescent="0.25">
      <c r="A572" s="1">
        <f>'OHL indexes'!A574</f>
        <v>38897</v>
      </c>
      <c r="B572" s="11">
        <f>E571*(2*('OHL indexes'!C574/'OHL indexes'!B573-1)+1)</f>
        <v>6533965900.5077505</v>
      </c>
      <c r="C572" s="11">
        <f>E571*(2*('OHL indexes'!D574/'OHL indexes'!B573-1)+1)</f>
        <v>6533965900.5077505</v>
      </c>
      <c r="D572" s="11">
        <f>E571*(2*('OHL indexes'!E574/'OHL indexes'!B573-1)+1)</f>
        <v>5377854200.7040348</v>
      </c>
      <c r="E572" s="11">
        <f>Master!M576</f>
        <v>5460466553.6854839</v>
      </c>
    </row>
    <row r="573" spans="1:5" x14ac:dyDescent="0.25">
      <c r="A573" s="1">
        <f>'OHL indexes'!A575</f>
        <v>38898</v>
      </c>
      <c r="B573" s="11">
        <f>E572*(2*('OHL indexes'!C575/'OHL indexes'!B574-1)+1)</f>
        <v>5306777588.7393503</v>
      </c>
      <c r="C573" s="11">
        <f>E572*(2*('OHL indexes'!D575/'OHL indexes'!B574-1)+1)</f>
        <v>5335006557.3366365</v>
      </c>
      <c r="D573" s="11">
        <f>E572*(2*('OHL indexes'!E575/'OHL indexes'!B574-1)+1)</f>
        <v>5123292422.3156271</v>
      </c>
      <c r="E573" s="11">
        <f>Master!M577</f>
        <v>5216426938.7580833</v>
      </c>
    </row>
    <row r="574" spans="1:5" x14ac:dyDescent="0.25">
      <c r="A574" s="1">
        <f>'OHL indexes'!A576</f>
        <v>38901</v>
      </c>
      <c r="B574" s="11">
        <f>E573*(2*('OHL indexes'!C576/'OHL indexes'!B575-1)+1)</f>
        <v>5098800717.7901106</v>
      </c>
      <c r="C574" s="11">
        <f>E573*(2*('OHL indexes'!D576/'OHL indexes'!B575-1)+1)</f>
        <v>5133935711.5745649</v>
      </c>
      <c r="D574" s="11">
        <f>E573*(2*('OHL indexes'!E576/'OHL indexes'!B575-1)+1)</f>
        <v>4976590767.6041307</v>
      </c>
      <c r="E574" s="11">
        <f>Master!M578</f>
        <v>5016565942.5207644</v>
      </c>
    </row>
    <row r="575" spans="1:5" x14ac:dyDescent="0.25">
      <c r="A575" s="1">
        <f>'OHL indexes'!A577</f>
        <v>38903</v>
      </c>
      <c r="B575" s="11">
        <f>E574*(2*('OHL indexes'!C577/'OHL indexes'!B576-1)+1)</f>
        <v>5103512237.3963938</v>
      </c>
      <c r="C575" s="11">
        <f>E574*(2*('OHL indexes'!D577/'OHL indexes'!B576-1)+1)</f>
        <v>5609889548.9916201</v>
      </c>
      <c r="D575" s="11">
        <f>E574*(2*('OHL indexes'!E577/'OHL indexes'!B576-1)+1)</f>
        <v>5103512237.3963938</v>
      </c>
      <c r="E575" s="11">
        <f>Master!M579</f>
        <v>5400928698.6882467</v>
      </c>
    </row>
    <row r="576" spans="1:5" x14ac:dyDescent="0.25">
      <c r="A576" s="1">
        <f>'OHL indexes'!A578</f>
        <v>38904</v>
      </c>
      <c r="B576" s="11">
        <f>E575*(2*('OHL indexes'!C578/'OHL indexes'!B577-1)+1)</f>
        <v>5288971824.4005985</v>
      </c>
      <c r="C576" s="11">
        <f>E575*(2*('OHL indexes'!D578/'OHL indexes'!B577-1)+1)</f>
        <v>5403968797.1333656</v>
      </c>
      <c r="D576" s="11">
        <f>E575*(2*('OHL indexes'!E578/'OHL indexes'!B577-1)+1)</f>
        <v>5103279828.4465017</v>
      </c>
      <c r="E576" s="11">
        <f>Master!M580</f>
        <v>5402290997.3274221</v>
      </c>
    </row>
    <row r="577" spans="1:5" x14ac:dyDescent="0.25">
      <c r="A577" s="1">
        <f>'OHL indexes'!A579</f>
        <v>38905</v>
      </c>
      <c r="B577" s="11">
        <f>E576*(2*('OHL indexes'!C579/'OHL indexes'!B578-1)+1)</f>
        <v>5418829047.5074091</v>
      </c>
      <c r="C577" s="11">
        <f>E576*(2*('OHL indexes'!D579/'OHL indexes'!B578-1)+1)</f>
        <v>5528787452.2084742</v>
      </c>
      <c r="D577" s="11">
        <f>E576*(2*('OHL indexes'!E579/'OHL indexes'!B578-1)+1)</f>
        <v>5293829614.1458073</v>
      </c>
      <c r="E577" s="11">
        <f>Master!M581</f>
        <v>5527103987.7126188</v>
      </c>
    </row>
    <row r="578" spans="1:5" x14ac:dyDescent="0.25">
      <c r="A578" s="1">
        <f>'OHL indexes'!A580</f>
        <v>38908</v>
      </c>
      <c r="B578" s="11">
        <f>E577*(2*('OHL indexes'!C580/'OHL indexes'!B579-1)+1)</f>
        <v>5510824392.8753901</v>
      </c>
      <c r="C578" s="11">
        <f>E577*(2*('OHL indexes'!D580/'OHL indexes'!B579-1)+1)</f>
        <v>5579429103.1143579</v>
      </c>
      <c r="D578" s="11">
        <f>E577*(2*('OHL indexes'!E580/'OHL indexes'!B579-1)+1)</f>
        <v>5358888208.1836834</v>
      </c>
      <c r="E578" s="11">
        <f>Master!M582</f>
        <v>5534295792.6877136</v>
      </c>
    </row>
    <row r="579" spans="1:5" x14ac:dyDescent="0.25">
      <c r="A579" s="1">
        <f>'OHL indexes'!A581</f>
        <v>38909</v>
      </c>
      <c r="B579" s="11">
        <f>E578*(2*('OHL indexes'!C581/'OHL indexes'!B580-1)+1)</f>
        <v>5604606986.6097984</v>
      </c>
      <c r="C579" s="11">
        <f>E578*(2*('OHL indexes'!D581/'OHL indexes'!B580-1)+1)</f>
        <v>5708528828.6424704</v>
      </c>
      <c r="D579" s="11">
        <f>E578*(2*('OHL indexes'!E581/'OHL indexes'!B580-1)+1)</f>
        <v>5294774060.2124758</v>
      </c>
      <c r="E579" s="11">
        <f>Master!M583</f>
        <v>5331295001.9540005</v>
      </c>
    </row>
    <row r="580" spans="1:5" x14ac:dyDescent="0.25">
      <c r="A580" s="1">
        <f>'OHL indexes'!A582</f>
        <v>38910</v>
      </c>
      <c r="B580" s="11">
        <f>E579*(2*('OHL indexes'!C582/'OHL indexes'!B581-1)+1)</f>
        <v>5196588661.5425587</v>
      </c>
      <c r="C580" s="11">
        <f>E579*(2*('OHL indexes'!D582/'OHL indexes'!B581-1)+1)</f>
        <v>5673533683.3421717</v>
      </c>
      <c r="D580" s="11">
        <f>E579*(2*('OHL indexes'!E582/'OHL indexes'!B581-1)+1)</f>
        <v>5196588661.5425587</v>
      </c>
      <c r="E580" s="11">
        <f>Master!M584</f>
        <v>5623158939.1188927</v>
      </c>
    </row>
    <row r="581" spans="1:5" x14ac:dyDescent="0.25">
      <c r="A581" s="1">
        <f>'OHL indexes'!A583</f>
        <v>38911</v>
      </c>
      <c r="B581" s="11">
        <f>E580*(2*('OHL indexes'!C583/'OHL indexes'!B582-1)+1)</f>
        <v>5784448771.9288731</v>
      </c>
      <c r="C581" s="11">
        <f>E580*(2*('OHL indexes'!D583/'OHL indexes'!B582-1)+1)</f>
        <v>6573921790.6520195</v>
      </c>
      <c r="D581" s="11">
        <f>E580*(2*('OHL indexes'!E583/'OHL indexes'!B582-1)+1)</f>
        <v>5784448771.9288731</v>
      </c>
      <c r="E581" s="11">
        <f>Master!M585</f>
        <v>6561738916.1143503</v>
      </c>
    </row>
    <row r="582" spans="1:5" x14ac:dyDescent="0.25">
      <c r="A582" s="1">
        <f>'OHL indexes'!A584</f>
        <v>38912</v>
      </c>
      <c r="B582" s="11">
        <f>E581*(2*('OHL indexes'!C584/'OHL indexes'!B583-1)+1)</f>
        <v>6595365624.6030617</v>
      </c>
      <c r="C582" s="11">
        <f>E581*(2*('OHL indexes'!D584/'OHL indexes'!B583-1)+1)</f>
        <v>7125917784.283145</v>
      </c>
      <c r="D582" s="11">
        <f>E581*(2*('OHL indexes'!E584/'OHL indexes'!B583-1)+1)</f>
        <v>6475805054.4074669</v>
      </c>
      <c r="E582" s="11">
        <f>Master!M586</f>
        <v>6967098802.2118549</v>
      </c>
    </row>
    <row r="583" spans="1:5" x14ac:dyDescent="0.25">
      <c r="A583" s="1">
        <f>'OHL indexes'!A585</f>
        <v>38915</v>
      </c>
      <c r="B583" s="11">
        <f>E582*(2*('OHL indexes'!C585/'OHL indexes'!B584-1)+1)</f>
        <v>6991053098.0423298</v>
      </c>
      <c r="C583" s="11">
        <f>E582*(2*('OHL indexes'!D585/'OHL indexes'!B584-1)+1)</f>
        <v>7152745998.3604107</v>
      </c>
      <c r="D583" s="11">
        <f>E582*(2*('OHL indexes'!E585/'OHL indexes'!B584-1)+1)</f>
        <v>6759636186.8935709</v>
      </c>
      <c r="E583" s="11">
        <f>Master!M587</f>
        <v>6849629101.9440651</v>
      </c>
    </row>
    <row r="584" spans="1:5" x14ac:dyDescent="0.25">
      <c r="A584" s="1">
        <f>'OHL indexes'!A586</f>
        <v>38916</v>
      </c>
      <c r="B584" s="11">
        <f>E583*(2*('OHL indexes'!C586/'OHL indexes'!B585-1)+1)</f>
        <v>6710356003.4139977</v>
      </c>
      <c r="C584" s="11">
        <f>E583*(2*('OHL indexes'!D586/'OHL indexes'!B585-1)+1)</f>
        <v>7238997924.3592634</v>
      </c>
      <c r="D584" s="11">
        <f>E583*(2*('OHL indexes'!E586/'OHL indexes'!B585-1)+1)</f>
        <v>6674467098.0444269</v>
      </c>
      <c r="E584" s="11">
        <f>Master!M588</f>
        <v>6672340770.1827202</v>
      </c>
    </row>
    <row r="585" spans="1:5" x14ac:dyDescent="0.25">
      <c r="A585" s="1">
        <f>'OHL indexes'!A587</f>
        <v>38917</v>
      </c>
      <c r="B585" s="11">
        <f>E584*(2*('OHL indexes'!C587/'OHL indexes'!B586-1)+1)</f>
        <v>6536496348.2872868</v>
      </c>
      <c r="C585" s="11">
        <f>E584*(2*('OHL indexes'!D587/'OHL indexes'!B586-1)+1)</f>
        <v>6536496348.2872868</v>
      </c>
      <c r="D585" s="11">
        <f>E584*(2*('OHL indexes'!E587/'OHL indexes'!B586-1)+1)</f>
        <v>5873257550.1263666</v>
      </c>
      <c r="E585" s="11">
        <f>Master!M589</f>
        <v>5960956287.3930349</v>
      </c>
    </row>
    <row r="586" spans="1:5" x14ac:dyDescent="0.25">
      <c r="A586" s="1">
        <f>'OHL indexes'!A588</f>
        <v>38918</v>
      </c>
      <c r="B586" s="11">
        <f>E585*(2*('OHL indexes'!C588/'OHL indexes'!B587-1)+1)</f>
        <v>5879696400.9193954</v>
      </c>
      <c r="C586" s="11">
        <f>E585*(2*('OHL indexes'!D588/'OHL indexes'!B587-1)+1)</f>
        <v>6401985930.0369692</v>
      </c>
      <c r="D586" s="11">
        <f>E585*(2*('OHL indexes'!E588/'OHL indexes'!B587-1)+1)</f>
        <v>5679919995.6140556</v>
      </c>
      <c r="E586" s="11">
        <f>Master!M590</f>
        <v>6350678228.5617332</v>
      </c>
    </row>
    <row r="587" spans="1:5" x14ac:dyDescent="0.25">
      <c r="A587" s="1">
        <f>'OHL indexes'!A589</f>
        <v>38919</v>
      </c>
      <c r="B587" s="11">
        <f>E586*(2*('OHL indexes'!C589/'OHL indexes'!B588-1)+1)</f>
        <v>6459008216.2486763</v>
      </c>
      <c r="C587" s="11">
        <f>E586*(2*('OHL indexes'!D589/'OHL indexes'!B588-1)+1)</f>
        <v>6710689571.454915</v>
      </c>
      <c r="D587" s="11">
        <f>E586*(2*('OHL indexes'!E589/'OHL indexes'!B588-1)+1)</f>
        <v>6405388198.2994633</v>
      </c>
      <c r="E587" s="11">
        <f>Master!M591</f>
        <v>6642682304.0364361</v>
      </c>
    </row>
    <row r="588" spans="1:5" x14ac:dyDescent="0.25">
      <c r="A588" s="1">
        <f>'OHL indexes'!A590</f>
        <v>38922</v>
      </c>
      <c r="B588" s="11">
        <f>E587*(2*('OHL indexes'!C590/'OHL indexes'!B589-1)+1)</f>
        <v>6436269449.3484955</v>
      </c>
      <c r="C588" s="11">
        <f>E587*(2*('OHL indexes'!D590/'OHL indexes'!B589-1)+1)</f>
        <v>6436269449.3484955</v>
      </c>
      <c r="D588" s="11">
        <f>E587*(2*('OHL indexes'!E590/'OHL indexes'!B589-1)+1)</f>
        <v>5610775067.0834084</v>
      </c>
      <c r="E588" s="11">
        <f>Master!M592</f>
        <v>5670302221.6401415</v>
      </c>
    </row>
    <row r="589" spans="1:5" x14ac:dyDescent="0.25">
      <c r="A589" s="1">
        <f>'OHL indexes'!A591</f>
        <v>38923</v>
      </c>
      <c r="B589" s="11">
        <f>E588*(2*('OHL indexes'!C591/'OHL indexes'!B590-1)+1)</f>
        <v>5758169067.8985605</v>
      </c>
      <c r="C589" s="11">
        <f>E588*(2*('OHL indexes'!D591/'OHL indexes'!B590-1)+1)</f>
        <v>5787457597.6272373</v>
      </c>
      <c r="D589" s="11">
        <f>E588*(2*('OHL indexes'!E591/'OHL indexes'!B590-1)+1)</f>
        <v>5274903927.6220417</v>
      </c>
      <c r="E589" s="11">
        <f>Master!M593</f>
        <v>5356732590.6904001</v>
      </c>
    </row>
    <row r="590" spans="1:5" x14ac:dyDescent="0.25">
      <c r="A590" s="1">
        <f>'OHL indexes'!A592</f>
        <v>38924</v>
      </c>
      <c r="B590" s="11">
        <f>E589*(2*('OHL indexes'!C592/'OHL indexes'!B591-1)+1)</f>
        <v>5418906478.872798</v>
      </c>
      <c r="C590" s="11">
        <f>E589*(2*('OHL indexes'!D592/'OHL indexes'!B591-1)+1)</f>
        <v>5434894747.9088802</v>
      </c>
      <c r="D590" s="11">
        <f>E589*(2*('OHL indexes'!E592/'OHL indexes'!B591-1)+1)</f>
        <v>5186197974.0482264</v>
      </c>
      <c r="E590" s="11">
        <f>Master!M594</f>
        <v>5281946093.2888098</v>
      </c>
    </row>
    <row r="591" spans="1:5" x14ac:dyDescent="0.25">
      <c r="A591" s="1">
        <f>'OHL indexes'!A593</f>
        <v>38925</v>
      </c>
      <c r="B591" s="11">
        <f>E590*(2*('OHL indexes'!C593/'OHL indexes'!B592-1)+1)</f>
        <v>5128345327.4360971</v>
      </c>
      <c r="C591" s="11">
        <f>E590*(2*('OHL indexes'!D593/'OHL indexes'!B592-1)+1)</f>
        <v>5525028494.9157944</v>
      </c>
      <c r="D591" s="11">
        <f>E590*(2*('OHL indexes'!E593/'OHL indexes'!B592-1)+1)</f>
        <v>5083957305.397789</v>
      </c>
      <c r="E591" s="11">
        <f>Master!M595</f>
        <v>5460727232.1409645</v>
      </c>
    </row>
    <row r="592" spans="1:5" x14ac:dyDescent="0.25">
      <c r="A592" s="1">
        <f>'OHL indexes'!A594</f>
        <v>38926</v>
      </c>
      <c r="B592" s="11">
        <f>E591*(2*('OHL indexes'!C594/'OHL indexes'!B593-1)+1)</f>
        <v>5315504193.7703848</v>
      </c>
      <c r="C592" s="11">
        <f>E591*(2*('OHL indexes'!D594/'OHL indexes'!B593-1)+1)</f>
        <v>5339648264.8459396</v>
      </c>
      <c r="D592" s="11">
        <f>E591*(2*('OHL indexes'!E594/'OHL indexes'!B593-1)+1)</f>
        <v>5079784020.8840256</v>
      </c>
      <c r="E592" s="11">
        <f>Master!M596</f>
        <v>5128614561.0603638</v>
      </c>
    </row>
    <row r="593" spans="1:5" x14ac:dyDescent="0.25">
      <c r="A593" s="1">
        <f>'OHL indexes'!A595</f>
        <v>38929</v>
      </c>
      <c r="B593" s="11">
        <f>E592*(2*('OHL indexes'!C595/'OHL indexes'!B594-1)+1)</f>
        <v>5316744018.7276421</v>
      </c>
      <c r="C593" s="11">
        <f>E592*(2*('OHL indexes'!D595/'OHL indexes'!B594-1)+1)</f>
        <v>5403892398.8974524</v>
      </c>
      <c r="D593" s="11">
        <f>E592*(2*('OHL indexes'!E595/'OHL indexes'!B594-1)+1)</f>
        <v>5215762941.2301741</v>
      </c>
      <c r="E593" s="11">
        <f>Master!M597</f>
        <v>5224917747.942256</v>
      </c>
    </row>
    <row r="594" spans="1:5" x14ac:dyDescent="0.25">
      <c r="A594" s="1">
        <f>'OHL indexes'!A596</f>
        <v>38930</v>
      </c>
      <c r="B594" s="11">
        <f>E593*(2*('OHL indexes'!C596/'OHL indexes'!B595-1)+1)</f>
        <v>5361091609.3504839</v>
      </c>
      <c r="C594" s="11">
        <f>E593*(2*('OHL indexes'!D596/'OHL indexes'!B595-1)+1)</f>
        <v>5630999937.2827873</v>
      </c>
      <c r="D594" s="11">
        <f>E593*(2*('OHL indexes'!E596/'OHL indexes'!B595-1)+1)</f>
        <v>5361091609.3504839</v>
      </c>
      <c r="E594" s="11">
        <f>Master!M598</f>
        <v>5477924877.9139614</v>
      </c>
    </row>
    <row r="595" spans="1:5" x14ac:dyDescent="0.25">
      <c r="A595" s="1">
        <f>'OHL indexes'!A597</f>
        <v>38931</v>
      </c>
      <c r="B595" s="11">
        <f>E594*(2*('OHL indexes'!C597/'OHL indexes'!B596-1)+1)</f>
        <v>5417453757.6775112</v>
      </c>
      <c r="C595" s="11">
        <f>E594*(2*('OHL indexes'!D597/'OHL indexes'!B596-1)+1)</f>
        <v>5417453757.6775112</v>
      </c>
      <c r="D595" s="11">
        <f>E594*(2*('OHL indexes'!E597/'OHL indexes'!B596-1)+1)</f>
        <v>5250271215.5064087</v>
      </c>
      <c r="E595" s="11">
        <f>Master!M599</f>
        <v>5260765085.1980534</v>
      </c>
    </row>
    <row r="596" spans="1:5" x14ac:dyDescent="0.25">
      <c r="A596" s="1">
        <f>'OHL indexes'!A598</f>
        <v>38932</v>
      </c>
      <c r="B596" s="11">
        <f>E595*(2*('OHL indexes'!C598/'OHL indexes'!B597-1)+1)</f>
        <v>5327865297.927228</v>
      </c>
      <c r="C596" s="11">
        <f>E595*(2*('OHL indexes'!D598/'OHL indexes'!B597-1)+1)</f>
        <v>5373757289.8474131</v>
      </c>
      <c r="D596" s="11">
        <f>E595*(2*('OHL indexes'!E598/'OHL indexes'!B597-1)+1)</f>
        <v>5117525090.2145567</v>
      </c>
      <c r="E596" s="11">
        <f>Master!M600</f>
        <v>5162547720.7219772</v>
      </c>
    </row>
    <row r="597" spans="1:5" x14ac:dyDescent="0.25">
      <c r="A597" s="1">
        <f>'OHL indexes'!A599</f>
        <v>38933</v>
      </c>
      <c r="B597" s="11">
        <f>E596*(2*('OHL indexes'!C599/'OHL indexes'!B598-1)+1)</f>
        <v>5077341332.8403978</v>
      </c>
      <c r="C597" s="11">
        <f>E596*(2*('OHL indexes'!D599/'OHL indexes'!B598-1)+1)</f>
        <v>5382435057.6120987</v>
      </c>
      <c r="D597" s="11">
        <f>E596*(2*('OHL indexes'!E599/'OHL indexes'!B598-1)+1)</f>
        <v>4996257526.1416836</v>
      </c>
      <c r="E597" s="11">
        <f>Master!M601</f>
        <v>5314915409.9042578</v>
      </c>
    </row>
    <row r="598" spans="1:5" x14ac:dyDescent="0.25">
      <c r="A598" s="1">
        <f>'OHL indexes'!A600</f>
        <v>38936</v>
      </c>
      <c r="B598" s="11">
        <f>E597*(2*('OHL indexes'!C600/'OHL indexes'!B599-1)+1)</f>
        <v>5430207216.4201775</v>
      </c>
      <c r="C598" s="11">
        <f>E597*(2*('OHL indexes'!D600/'OHL indexes'!B599-1)+1)</f>
        <v>5454031125.3124666</v>
      </c>
      <c r="D598" s="11">
        <f>E597*(2*('OHL indexes'!E600/'OHL indexes'!B599-1)+1)</f>
        <v>5360127835.485218</v>
      </c>
      <c r="E598" s="11">
        <f>Master!M602</f>
        <v>5401316291.4812536</v>
      </c>
    </row>
    <row r="599" spans="1:5" x14ac:dyDescent="0.25">
      <c r="A599" s="1">
        <f>'OHL indexes'!A601</f>
        <v>38937</v>
      </c>
      <c r="B599" s="11">
        <f>E598*(2*('OHL indexes'!C601/'OHL indexes'!B600-1)+1)</f>
        <v>5356526743.5260677</v>
      </c>
      <c r="C599" s="11">
        <f>E598*(2*('OHL indexes'!D601/'OHL indexes'!B600-1)+1)</f>
        <v>5481096948.1811075</v>
      </c>
      <c r="D599" s="11">
        <f>E598*(2*('OHL indexes'!E601/'OHL indexes'!B600-1)+1)</f>
        <v>5283744797.3972569</v>
      </c>
      <c r="E599" s="11">
        <f>Master!M603</f>
        <v>5366143826.1880264</v>
      </c>
    </row>
    <row r="600" spans="1:5" x14ac:dyDescent="0.25">
      <c r="A600" s="1">
        <f>'OHL indexes'!A602</f>
        <v>38938</v>
      </c>
      <c r="B600" s="11">
        <f>E599*(2*('OHL indexes'!C602/'OHL indexes'!B601-1)+1)</f>
        <v>5232120619.0002489</v>
      </c>
      <c r="C600" s="11">
        <f>E599*(2*('OHL indexes'!D602/'OHL indexes'!B601-1)+1)</f>
        <v>5312185988.223752</v>
      </c>
      <c r="D600" s="11">
        <f>E599*(2*('OHL indexes'!E602/'OHL indexes'!B601-1)+1)</f>
        <v>5084173476.3323784</v>
      </c>
      <c r="E600" s="11">
        <f>Master!M604</f>
        <v>5252830617.1831493</v>
      </c>
    </row>
    <row r="601" spans="1:5" x14ac:dyDescent="0.25">
      <c r="A601" s="1">
        <f>'OHL indexes'!A603</f>
        <v>38939</v>
      </c>
      <c r="B601" s="11">
        <f>E600*(2*('OHL indexes'!C603/'OHL indexes'!B602-1)+1)</f>
        <v>5372525884.3205786</v>
      </c>
      <c r="C601" s="11">
        <f>E600*(2*('OHL indexes'!D603/'OHL indexes'!B602-1)+1)</f>
        <v>5565138431.6900425</v>
      </c>
      <c r="D601" s="11">
        <f>E600*(2*('OHL indexes'!E603/'OHL indexes'!B602-1)+1)</f>
        <v>5321710992.0811634</v>
      </c>
      <c r="E601" s="11">
        <f>Master!M605</f>
        <v>5320066287.5389614</v>
      </c>
    </row>
    <row r="602" spans="1:5" x14ac:dyDescent="0.25">
      <c r="A602" s="1">
        <f>'OHL indexes'!A604</f>
        <v>38940</v>
      </c>
      <c r="B602" s="11">
        <f>E601*(2*('OHL indexes'!C604/'OHL indexes'!B603-1)+1)</f>
        <v>5338366253.4742918</v>
      </c>
      <c r="C602" s="11">
        <f>E601*(2*('OHL indexes'!D604/'OHL indexes'!B603-1)+1)</f>
        <v>5420891257.173254</v>
      </c>
      <c r="D602" s="11">
        <f>E601*(2*('OHL indexes'!E604/'OHL indexes'!B603-1)+1)</f>
        <v>5320066287.5389614</v>
      </c>
      <c r="E602" s="11">
        <f>Master!M606</f>
        <v>5368571362.4061508</v>
      </c>
    </row>
    <row r="603" spans="1:5" x14ac:dyDescent="0.25">
      <c r="A603" s="1">
        <f>'OHL indexes'!A605</f>
        <v>38943</v>
      </c>
      <c r="B603" s="11">
        <f>E602*(2*('OHL indexes'!C605/'OHL indexes'!B604-1)+1)</f>
        <v>5335368514.1293545</v>
      </c>
      <c r="C603" s="11">
        <f>E602*(2*('OHL indexes'!D605/'OHL indexes'!B604-1)+1)</f>
        <v>5335368514.1293545</v>
      </c>
      <c r="D603" s="11">
        <f>E602*(2*('OHL indexes'!E605/'OHL indexes'!B604-1)+1)</f>
        <v>4876746258.7495689</v>
      </c>
      <c r="E603" s="11">
        <f>Master!M607</f>
        <v>4959253730.286747</v>
      </c>
    </row>
    <row r="604" spans="1:5" x14ac:dyDescent="0.25">
      <c r="A604" s="1">
        <f>'OHL indexes'!A606</f>
        <v>38944</v>
      </c>
      <c r="B604" s="11">
        <f>E603*(2*('OHL indexes'!C606/'OHL indexes'!B605-1)+1)</f>
        <v>4895051411.0604067</v>
      </c>
      <c r="C604" s="11">
        <f>E603*(2*('OHL indexes'!D606/'OHL indexes'!B605-1)+1)</f>
        <v>4916562816.6704559</v>
      </c>
      <c r="D604" s="11">
        <f>E603*(2*('OHL indexes'!E606/'OHL indexes'!B605-1)+1)</f>
        <v>4805037041.216958</v>
      </c>
      <c r="E604" s="11">
        <f>Master!M608</f>
        <v>4866095948.2640009</v>
      </c>
    </row>
    <row r="605" spans="1:5" x14ac:dyDescent="0.25">
      <c r="A605" s="1">
        <f>'OHL indexes'!A607</f>
        <v>38945</v>
      </c>
      <c r="B605" s="11">
        <f>E604*(2*('OHL indexes'!C607/'OHL indexes'!B606-1)+1)</f>
        <v>4755280389.5674667</v>
      </c>
      <c r="C605" s="11">
        <f>E604*(2*('OHL indexes'!D607/'OHL indexes'!B606-1)+1)</f>
        <v>4781355251.408947</v>
      </c>
      <c r="D605" s="11">
        <f>E604*(2*('OHL indexes'!E607/'OHL indexes'!B606-1)+1)</f>
        <v>4385078461.6632824</v>
      </c>
      <c r="E605" s="11">
        <f>Master!M609</f>
        <v>4383576138.6069736</v>
      </c>
    </row>
    <row r="606" spans="1:5" x14ac:dyDescent="0.25">
      <c r="A606" s="1">
        <f>'OHL indexes'!A608</f>
        <v>38946</v>
      </c>
      <c r="B606" s="11">
        <f>E605*(2*('OHL indexes'!C608/'OHL indexes'!B607-1)+1)</f>
        <v>4292305106.4849048</v>
      </c>
      <c r="C606" s="11">
        <f>E605*(2*('OHL indexes'!D608/'OHL indexes'!B607-1)+1)</f>
        <v>4366955779.4113464</v>
      </c>
      <c r="D606" s="11">
        <f>E605*(2*('OHL indexes'!E608/'OHL indexes'!B607-1)+1)</f>
        <v>4237356902.5237536</v>
      </c>
      <c r="E606" s="11">
        <f>Master!M610</f>
        <v>4318310125.9678955</v>
      </c>
    </row>
    <row r="607" spans="1:5" x14ac:dyDescent="0.25">
      <c r="A607" s="1">
        <f>'OHL indexes'!A609</f>
        <v>38947</v>
      </c>
      <c r="B607" s="11">
        <f>E606*(2*('OHL indexes'!C609/'OHL indexes'!B608-1)+1)</f>
        <v>4202691804.603888</v>
      </c>
      <c r="C607" s="11">
        <f>E606*(2*('OHL indexes'!D609/'OHL indexes'!B608-1)+1)</f>
        <v>4329806216.4017591</v>
      </c>
      <c r="D607" s="11">
        <f>E606*(2*('OHL indexes'!E609/'OHL indexes'!B608-1)+1)</f>
        <v>4158641598.587142</v>
      </c>
      <c r="E607" s="11">
        <f>Master!M611</f>
        <v>4187494167.1023784</v>
      </c>
    </row>
    <row r="608" spans="1:5" x14ac:dyDescent="0.25">
      <c r="A608" s="1">
        <f>'OHL indexes'!A610</f>
        <v>38950</v>
      </c>
      <c r="B608" s="11">
        <f>E607*(2*('OHL indexes'!C610/'OHL indexes'!B609-1)+1)</f>
        <v>4296616609.5306053</v>
      </c>
      <c r="C608" s="11">
        <f>E607*(2*('OHL indexes'!D610/'OHL indexes'!B609-1)+1)</f>
        <v>4438167827.0491514</v>
      </c>
      <c r="D608" s="11">
        <f>E607*(2*('OHL indexes'!E610/'OHL indexes'!B609-1)+1)</f>
        <v>4107880581.3095045</v>
      </c>
      <c r="E608" s="11">
        <f>Master!M612</f>
        <v>4147155368.6167178</v>
      </c>
    </row>
    <row r="609" spans="1:5" x14ac:dyDescent="0.25">
      <c r="A609" s="1">
        <f>'OHL indexes'!A611</f>
        <v>38951</v>
      </c>
      <c r="B609" s="11">
        <f>E608*(2*('OHL indexes'!C611/'OHL indexes'!B610-1)+1)</f>
        <v>4121454708.1754699</v>
      </c>
      <c r="C609" s="11">
        <f>E608*(2*('OHL indexes'!D611/'OHL indexes'!B610-1)+1)</f>
        <v>4146167332.6100402</v>
      </c>
      <c r="D609" s="11">
        <f>E608*(2*('OHL indexes'!E611/'OHL indexes'!B610-1)+1)</f>
        <v>3945506492.4834776</v>
      </c>
      <c r="E609" s="11">
        <f>Master!M613</f>
        <v>4073870999.0053267</v>
      </c>
    </row>
    <row r="610" spans="1:5" x14ac:dyDescent="0.25">
      <c r="A610" s="1">
        <f>'OHL indexes'!A612</f>
        <v>38952</v>
      </c>
      <c r="B610" s="11">
        <f>E609*(2*('OHL indexes'!C612/'OHL indexes'!B611-1)+1)</f>
        <v>4019999713.5959129</v>
      </c>
      <c r="C610" s="11">
        <f>E609*(2*('OHL indexes'!D612/'OHL indexes'!B611-1)+1)</f>
        <v>4347371858.5494852</v>
      </c>
      <c r="D610" s="11">
        <f>E609*(2*('OHL indexes'!E612/'OHL indexes'!B611-1)+1)</f>
        <v>4019999713.5959129</v>
      </c>
      <c r="E610" s="11">
        <f>Master!M614</f>
        <v>4227786073.4675546</v>
      </c>
    </row>
    <row r="611" spans="1:5" x14ac:dyDescent="0.25">
      <c r="A611" s="1">
        <f>'OHL indexes'!A613</f>
        <v>38953</v>
      </c>
      <c r="B611" s="11">
        <f>E610*(2*('OHL indexes'!C613/'OHL indexes'!B612-1)+1)</f>
        <v>4160996110.0993094</v>
      </c>
      <c r="C611" s="11">
        <f>E610*(2*('OHL indexes'!D613/'OHL indexes'!B612-1)+1)</f>
        <v>4205522393.814126</v>
      </c>
      <c r="D611" s="11">
        <f>E610*(2*('OHL indexes'!E613/'OHL indexes'!B612-1)+1)</f>
        <v>4094207222.3231068</v>
      </c>
      <c r="E611" s="11">
        <f>Master!M615</f>
        <v>4144530751.8032389</v>
      </c>
    </row>
    <row r="612" spans="1:5" x14ac:dyDescent="0.25">
      <c r="A612" s="1">
        <f>'OHL indexes'!A614</f>
        <v>38954</v>
      </c>
      <c r="B612" s="11">
        <f>E611*(2*('OHL indexes'!C614/'OHL indexes'!B613-1)+1)</f>
        <v>4075176440.0078769</v>
      </c>
      <c r="C612" s="11">
        <f>E611*(2*('OHL indexes'!D614/'OHL indexes'!B613-1)+1)</f>
        <v>4090561772.7697506</v>
      </c>
      <c r="D612" s="11">
        <f>E611*(2*('OHL indexes'!E614/'OHL indexes'!B613-1)+1)</f>
        <v>3955759639.552959</v>
      </c>
      <c r="E612" s="11">
        <f>Master!M616</f>
        <v>3973941947.9580965</v>
      </c>
    </row>
    <row r="613" spans="1:5" x14ac:dyDescent="0.25">
      <c r="A613" s="1">
        <f>'OHL indexes'!A615</f>
        <v>38957</v>
      </c>
      <c r="B613" s="11">
        <f>E612*(2*('OHL indexes'!C615/'OHL indexes'!B614-1)+1)</f>
        <v>4046385704.1459069</v>
      </c>
      <c r="C613" s="11">
        <f>E612*(2*('OHL indexes'!D615/'OHL indexes'!B614-1)+1)</f>
        <v>4046385704.1459069</v>
      </c>
      <c r="D613" s="11">
        <f>E612*(2*('OHL indexes'!E615/'OHL indexes'!B614-1)+1)</f>
        <v>3832866771.1859784</v>
      </c>
      <c r="E613" s="11">
        <f>Master!M617</f>
        <v>3859165844.6244516</v>
      </c>
    </row>
    <row r="614" spans="1:5" x14ac:dyDescent="0.25">
      <c r="A614" s="1">
        <f>'OHL indexes'!A616</f>
        <v>38958</v>
      </c>
      <c r="B614" s="11">
        <f>E613*(2*('OHL indexes'!C616/'OHL indexes'!B615-1)+1)</f>
        <v>3899175234.9282455</v>
      </c>
      <c r="C614" s="11">
        <f>E613*(2*('OHL indexes'!D616/'OHL indexes'!B615-1)+1)</f>
        <v>4079569045.1109366</v>
      </c>
      <c r="D614" s="11">
        <f>E613*(2*('OHL indexes'!E616/'OHL indexes'!B615-1)+1)</f>
        <v>3876011687.6082597</v>
      </c>
      <c r="E614" s="11">
        <f>Master!M618</f>
        <v>3950984694.4051914</v>
      </c>
    </row>
    <row r="615" spans="1:5" x14ac:dyDescent="0.25">
      <c r="A615" s="1">
        <f>'OHL indexes'!A617</f>
        <v>38959</v>
      </c>
      <c r="B615" s="11">
        <f>E614*(2*('OHL indexes'!C617/'OHL indexes'!B616-1)+1)</f>
        <v>3946735800.1292043</v>
      </c>
      <c r="C615" s="11">
        <f>E614*(2*('OHL indexes'!D617/'OHL indexes'!B616-1)+1)</f>
        <v>3956178479.6369801</v>
      </c>
      <c r="D615" s="11">
        <f>E614*(2*('OHL indexes'!E617/'OHL indexes'!B616-1)+1)</f>
        <v>3864113911.9487338</v>
      </c>
      <c r="E615" s="11">
        <f>Master!M619</f>
        <v>3898919989.8636241</v>
      </c>
    </row>
    <row r="616" spans="1:5" x14ac:dyDescent="0.25">
      <c r="A616" s="1">
        <f>'OHL indexes'!A618</f>
        <v>38960</v>
      </c>
      <c r="B616" s="11">
        <f>E615*(2*('OHL indexes'!C618/'OHL indexes'!B617-1)+1)</f>
        <v>3869925166.0077891</v>
      </c>
      <c r="C616" s="11">
        <f>E615*(2*('OHL indexes'!D618/'OHL indexes'!B617-1)+1)</f>
        <v>3869925166.0077891</v>
      </c>
      <c r="D616" s="11">
        <f>E615*(2*('OHL indexes'!E618/'OHL indexes'!B617-1)+1)</f>
        <v>3751609990.2346954</v>
      </c>
      <c r="E616" s="11">
        <f>Master!M620</f>
        <v>3780009614.3712296</v>
      </c>
    </row>
    <row r="617" spans="1:5" x14ac:dyDescent="0.25">
      <c r="A617" s="1">
        <f>'OHL indexes'!A619</f>
        <v>38961</v>
      </c>
      <c r="B617" s="11">
        <f>E616*(2*('OHL indexes'!C619/'OHL indexes'!B618-1)+1)</f>
        <v>3719419546.6968184</v>
      </c>
      <c r="C617" s="11">
        <f>E616*(2*('OHL indexes'!D619/'OHL indexes'!B618-1)+1)</f>
        <v>3730436107.2129068</v>
      </c>
      <c r="D617" s="11">
        <f>E616*(2*('OHL indexes'!E619/'OHL indexes'!B618-1)+1)</f>
        <v>3598238396.1839256</v>
      </c>
      <c r="E617" s="11">
        <f>Master!M621</f>
        <v>3625657037.2421398</v>
      </c>
    </row>
    <row r="618" spans="1:5" x14ac:dyDescent="0.25">
      <c r="A618" s="1">
        <f>'OHL indexes'!A620</f>
        <v>38965</v>
      </c>
      <c r="B618" s="11">
        <f>E617*(2*('OHL indexes'!C620/'OHL indexes'!B619-1)+1)</f>
        <v>3711461925.2036061</v>
      </c>
      <c r="C618" s="11">
        <f>E617*(2*('OHL indexes'!D620/'OHL indexes'!B619-1)+1)</f>
        <v>3750668247.3078489</v>
      </c>
      <c r="D618" s="11">
        <f>E617*(2*('OHL indexes'!E620/'OHL indexes'!B619-1)+1)</f>
        <v>3662622231.4002995</v>
      </c>
      <c r="E618" s="11">
        <f>Master!M622</f>
        <v>3669968938.9546185</v>
      </c>
    </row>
    <row r="619" spans="1:5" x14ac:dyDescent="0.25">
      <c r="A619" s="1">
        <f>'OHL indexes'!A621</f>
        <v>38966</v>
      </c>
      <c r="B619" s="11">
        <f>E618*(2*('OHL indexes'!C621/'OHL indexes'!B620-1)+1)</f>
        <v>3784985444.6371722</v>
      </c>
      <c r="C619" s="11">
        <f>E618*(2*('OHL indexes'!D621/'OHL indexes'!B620-1)+1)</f>
        <v>4026250204.8478298</v>
      </c>
      <c r="D619" s="11">
        <f>E618*(2*('OHL indexes'!E621/'OHL indexes'!B620-1)+1)</f>
        <v>3778695065.7241158</v>
      </c>
      <c r="E619" s="11">
        <f>Master!M623</f>
        <v>3974898491.8870912</v>
      </c>
    </row>
    <row r="620" spans="1:5" x14ac:dyDescent="0.25">
      <c r="A620" s="1">
        <f>'OHL indexes'!A622</f>
        <v>38967</v>
      </c>
      <c r="B620" s="11">
        <f>E619*(2*('OHL indexes'!C622/'OHL indexes'!B621-1)+1)</f>
        <v>4125897188.9772501</v>
      </c>
      <c r="C620" s="11">
        <f>E619*(2*('OHL indexes'!D622/'OHL indexes'!B621-1)+1)</f>
        <v>4226562987.0373559</v>
      </c>
      <c r="D620" s="11">
        <f>E619*(2*('OHL indexes'!E622/'OHL indexes'!B621-1)+1)</f>
        <v>4043407131.1510544</v>
      </c>
      <c r="E620" s="11">
        <f>Master!M624</f>
        <v>4063542990.460721</v>
      </c>
    </row>
    <row r="621" spans="1:5" x14ac:dyDescent="0.25">
      <c r="A621" s="1">
        <f>'OHL indexes'!A623</f>
        <v>38968</v>
      </c>
      <c r="B621" s="11">
        <f>E620*(2*('OHL indexes'!C623/'OHL indexes'!B622-1)+1)</f>
        <v>3992104785.2703691</v>
      </c>
      <c r="C621" s="11">
        <f>E620*(2*('OHL indexes'!D623/'OHL indexes'!B622-1)+1)</f>
        <v>4057903049.2402949</v>
      </c>
      <c r="D621" s="11">
        <f>E620*(2*('OHL indexes'!E623/'OHL indexes'!B622-1)+1)</f>
        <v>3963905079.1682353</v>
      </c>
      <c r="E621" s="11">
        <f>Master!M625</f>
        <v>4008888774.5865655</v>
      </c>
    </row>
    <row r="622" spans="1:5" x14ac:dyDescent="0.25">
      <c r="A622" s="1">
        <f>'OHL indexes'!A624</f>
        <v>38971</v>
      </c>
      <c r="B622" s="11">
        <f>E621*(2*('OHL indexes'!C624/'OHL indexes'!B623-1)+1)</f>
        <v>4116888039.8479476</v>
      </c>
      <c r="C622" s="11">
        <f>E621*(2*('OHL indexes'!D624/'OHL indexes'!B623-1)+1)</f>
        <v>4285404107.8075805</v>
      </c>
      <c r="D622" s="11">
        <f>E621*(2*('OHL indexes'!E624/'OHL indexes'!B623-1)+1)</f>
        <v>3951397707.723474</v>
      </c>
      <c r="E622" s="11">
        <f>Master!M626</f>
        <v>4038971630.5843821</v>
      </c>
    </row>
    <row r="623" spans="1:5" x14ac:dyDescent="0.25">
      <c r="A623" s="1">
        <f>'OHL indexes'!A625</f>
        <v>38972</v>
      </c>
      <c r="B623" s="11">
        <f>E622*(2*('OHL indexes'!C625/'OHL indexes'!B624-1)+1)</f>
        <v>3956543136.2696071</v>
      </c>
      <c r="C623" s="11">
        <f>E622*(2*('OHL indexes'!D625/'OHL indexes'!B624-1)+1)</f>
        <v>3964925996.5239568</v>
      </c>
      <c r="D623" s="11">
        <f>E622*(2*('OHL indexes'!E625/'OHL indexes'!B624-1)+1)</f>
        <v>3575139214.186625</v>
      </c>
      <c r="E623" s="11">
        <f>Master!M627</f>
        <v>3614135686.6035318</v>
      </c>
    </row>
    <row r="624" spans="1:5" x14ac:dyDescent="0.25">
      <c r="A624" s="1">
        <f>'OHL indexes'!A626</f>
        <v>38973</v>
      </c>
      <c r="B624" s="11">
        <f>E623*(2*('OHL indexes'!C626/'OHL indexes'!B625-1)+1)</f>
        <v>3641937965.56429</v>
      </c>
      <c r="C624" s="11">
        <f>E623*(2*('OHL indexes'!D626/'OHL indexes'!B625-1)+1)</f>
        <v>3718559998.9155698</v>
      </c>
      <c r="D624" s="11">
        <f>E623*(2*('OHL indexes'!E626/'OHL indexes'!B625-1)+1)</f>
        <v>3342019213.731277</v>
      </c>
      <c r="E624" s="11">
        <f>Master!M628</f>
        <v>3488358149.8858919</v>
      </c>
    </row>
    <row r="625" spans="1:5" x14ac:dyDescent="0.25">
      <c r="A625" s="1">
        <f>'OHL indexes'!A627</f>
        <v>38974</v>
      </c>
      <c r="B625" s="11">
        <f>E624*(2*('OHL indexes'!C627/'OHL indexes'!B626-1)+1)</f>
        <v>3512321393.6395297</v>
      </c>
      <c r="C625" s="11">
        <f>E624*(2*('OHL indexes'!D627/'OHL indexes'!B626-1)+1)</f>
        <v>3621867512.1525211</v>
      </c>
      <c r="D625" s="11">
        <f>E624*(2*('OHL indexes'!E627/'OHL indexes'!B626-1)+1)</f>
        <v>3502907296.8265095</v>
      </c>
      <c r="E625" s="11">
        <f>Master!M629</f>
        <v>3589225244.0869765</v>
      </c>
    </row>
    <row r="626" spans="1:5" x14ac:dyDescent="0.25">
      <c r="A626" s="1">
        <f>'OHL indexes'!A628</f>
        <v>38975</v>
      </c>
      <c r="B626" s="11">
        <f>E625*(2*('OHL indexes'!C628/'OHL indexes'!B627-1)+1)</f>
        <v>3491448945.9322004</v>
      </c>
      <c r="C626" s="11">
        <f>E625*(2*('OHL indexes'!D628/'OHL indexes'!B627-1)+1)</f>
        <v>3587930024.3137445</v>
      </c>
      <c r="D626" s="11">
        <f>E625*(2*('OHL indexes'!E628/'OHL indexes'!B627-1)+1)</f>
        <v>3393672647.7774243</v>
      </c>
      <c r="E626" s="11">
        <f>Master!M630</f>
        <v>3561908929.4261193</v>
      </c>
    </row>
    <row r="627" spans="1:5" x14ac:dyDescent="0.25">
      <c r="A627" s="1">
        <f>'OHL indexes'!A629</f>
        <v>38978</v>
      </c>
      <c r="B627" s="11">
        <f>E626*(2*('OHL indexes'!C629/'OHL indexes'!B628-1)+1)</f>
        <v>3559343481.7448139</v>
      </c>
      <c r="C627" s="11">
        <f>E626*(2*('OHL indexes'!D629/'OHL indexes'!B628-1)+1)</f>
        <v>3568748489.4079576</v>
      </c>
      <c r="D627" s="11">
        <f>E626*(2*('OHL indexes'!E629/'OHL indexes'!B628-1)+1)</f>
        <v>3457600002.9724293</v>
      </c>
      <c r="E627" s="11">
        <f>Master!M631</f>
        <v>3491446205.8075509</v>
      </c>
    </row>
    <row r="628" spans="1:5" x14ac:dyDescent="0.25">
      <c r="A628" s="1">
        <f>'OHL indexes'!A630</f>
        <v>38979</v>
      </c>
      <c r="B628" s="11">
        <f>E627*(2*('OHL indexes'!C630/'OHL indexes'!B629-1)+1)</f>
        <v>3511215124.1664081</v>
      </c>
      <c r="C628" s="11">
        <f>E627*(2*('OHL indexes'!D630/'OHL indexes'!B629-1)+1)</f>
        <v>3716049793.4329643</v>
      </c>
      <c r="D628" s="11">
        <f>E627*(2*('OHL indexes'!E630/'OHL indexes'!B629-1)+1)</f>
        <v>3436557118.6345158</v>
      </c>
      <c r="E628" s="11">
        <f>Master!M632</f>
        <v>3461046320.3359256</v>
      </c>
    </row>
    <row r="629" spans="1:5" x14ac:dyDescent="0.25">
      <c r="A629" s="1">
        <f>'OHL indexes'!A631</f>
        <v>38980</v>
      </c>
      <c r="B629" s="11">
        <f>E628*(2*('OHL indexes'!C631/'OHL indexes'!B630-1)+1)</f>
        <v>3466040790.7477131</v>
      </c>
      <c r="C629" s="11">
        <f>E628*(2*('OHL indexes'!D631/'OHL indexes'!B630-1)+1)</f>
        <v>3471035261.159502</v>
      </c>
      <c r="D629" s="11">
        <f>E628*(2*('OHL indexes'!E631/'OHL indexes'!B630-1)+1)</f>
        <v>3327132323.8385744</v>
      </c>
      <c r="E629" s="11">
        <f>Master!M633</f>
        <v>3326088720.2384009</v>
      </c>
    </row>
    <row r="630" spans="1:5" x14ac:dyDescent="0.25">
      <c r="A630" s="1">
        <f>'OHL indexes'!A632</f>
        <v>38981</v>
      </c>
      <c r="B630" s="11">
        <f>E629*(2*('OHL indexes'!C632/'OHL indexes'!B631-1)+1)</f>
        <v>3256366144.2586594</v>
      </c>
      <c r="C630" s="11">
        <f>E629*(2*('OHL indexes'!D632/'OHL indexes'!B631-1)+1)</f>
        <v>3553297236.8698602</v>
      </c>
      <c r="D630" s="11">
        <f>E629*(2*('OHL indexes'!E632/'OHL indexes'!B631-1)+1)</f>
        <v>3251733870.8297625</v>
      </c>
      <c r="E630" s="11">
        <f>Master!M634</f>
        <v>3505397216.080092</v>
      </c>
    </row>
    <row r="631" spans="1:5" x14ac:dyDescent="0.25">
      <c r="A631" s="1">
        <f>'OHL indexes'!A633</f>
        <v>38982</v>
      </c>
      <c r="B631" s="11">
        <f>E630*(2*('OHL indexes'!C633/'OHL indexes'!B632-1)+1)</f>
        <v>3557243972.3417845</v>
      </c>
      <c r="C631" s="11">
        <f>E630*(2*('OHL indexes'!D633/'OHL indexes'!B632-1)+1)</f>
        <v>3690849821.9562545</v>
      </c>
      <c r="D631" s="11">
        <f>E630*(2*('OHL indexes'!E633/'OHL indexes'!B632-1)+1)</f>
        <v>3506892590.179111</v>
      </c>
      <c r="E631" s="11">
        <f>Master!M635</f>
        <v>3526714829.505404</v>
      </c>
    </row>
    <row r="632" spans="1:5" x14ac:dyDescent="0.25">
      <c r="A632" s="1">
        <f>'OHL indexes'!A634</f>
        <v>38985</v>
      </c>
      <c r="B632" s="11">
        <f>E631*(2*('OHL indexes'!C634/'OHL indexes'!B633-1)+1)</f>
        <v>3465961206.8823905</v>
      </c>
      <c r="C632" s="11">
        <f>E631*(2*('OHL indexes'!D634/'OHL indexes'!B633-1)+1)</f>
        <v>3617845750.349236</v>
      </c>
      <c r="D632" s="11">
        <f>E631*(2*('OHL indexes'!E634/'OHL indexes'!B633-1)+1)</f>
        <v>3272992229.4013715</v>
      </c>
      <c r="E632" s="11">
        <f>Master!M636</f>
        <v>3293574880.0705476</v>
      </c>
    </row>
    <row r="633" spans="1:5" x14ac:dyDescent="0.25">
      <c r="A633" s="1">
        <f>'OHL indexes'!A635</f>
        <v>38986</v>
      </c>
      <c r="B633" s="11">
        <f>E632*(2*('OHL indexes'!C635/'OHL indexes'!B634-1)+1)</f>
        <v>3327079751.0326366</v>
      </c>
      <c r="C633" s="11">
        <f>E632*(2*('OHL indexes'!D635/'OHL indexes'!B634-1)+1)</f>
        <v>3327079751.0326366</v>
      </c>
      <c r="D633" s="11">
        <f>E632*(2*('OHL indexes'!E635/'OHL indexes'!B634-1)+1)</f>
        <v>3141364620.321053</v>
      </c>
      <c r="E633" s="11">
        <f>Master!M637</f>
        <v>3155617607.8828039</v>
      </c>
    </row>
    <row r="634" spans="1:5" x14ac:dyDescent="0.25">
      <c r="A634" s="1">
        <f>'OHL indexes'!A636</f>
        <v>38987</v>
      </c>
      <c r="B634" s="11">
        <f>E633*(2*('OHL indexes'!C636/'OHL indexes'!B635-1)+1)</f>
        <v>3159113925.0915222</v>
      </c>
      <c r="C634" s="11">
        <f>E633*(2*('OHL indexes'!D636/'OHL indexes'!B635-1)+1)</f>
        <v>3205734247.3986826</v>
      </c>
      <c r="D634" s="11">
        <f>E633*(2*('OHL indexes'!E636/'OHL indexes'!B635-1)+1)</f>
        <v>3065873280.4772043</v>
      </c>
      <c r="E634" s="11">
        <f>Master!M638</f>
        <v>3175323984.1912322</v>
      </c>
    </row>
    <row r="635" spans="1:5" x14ac:dyDescent="0.25">
      <c r="A635" s="1">
        <f>'OHL indexes'!A637</f>
        <v>38988</v>
      </c>
      <c r="B635" s="11">
        <f>E634*(2*('OHL indexes'!C637/'OHL indexes'!B636-1)+1)</f>
        <v>3224625930.9171329</v>
      </c>
      <c r="C635" s="11">
        <f>E634*(2*('OHL indexes'!D637/'OHL indexes'!B636-1)+1)</f>
        <v>3278578534.7060061</v>
      </c>
      <c r="D635" s="11">
        <f>E634*(2*('OHL indexes'!E637/'OHL indexes'!B636-1)+1)</f>
        <v>3146487327.2149701</v>
      </c>
      <c r="E635" s="11">
        <f>Master!M639</f>
        <v>3157077979.9867439</v>
      </c>
    </row>
    <row r="636" spans="1:5" x14ac:dyDescent="0.25">
      <c r="A636" s="1">
        <f>'OHL indexes'!A638</f>
        <v>38989</v>
      </c>
      <c r="B636" s="11">
        <f>E635*(2*('OHL indexes'!C638/'OHL indexes'!B637-1)+1)</f>
        <v>3200902243.5081954</v>
      </c>
      <c r="C636" s="11">
        <f>E635*(2*('OHL indexes'!D638/'OHL indexes'!B637-1)+1)</f>
        <v>3221199719.6849008</v>
      </c>
      <c r="D636" s="11">
        <f>E635*(2*('OHL indexes'!E638/'OHL indexes'!B637-1)+1)</f>
        <v>3126631765.7216868</v>
      </c>
      <c r="E636" s="11">
        <f>Master!M640</f>
        <v>3132984357.7067933</v>
      </c>
    </row>
    <row r="637" spans="1:5" x14ac:dyDescent="0.25">
      <c r="A637" s="1">
        <f>'OHL indexes'!A639</f>
        <v>38992</v>
      </c>
      <c r="B637" s="11">
        <f>E636*(2*('OHL indexes'!C639/'OHL indexes'!B638-1)+1)</f>
        <v>3134811994.1726623</v>
      </c>
      <c r="C637" s="11">
        <f>E636*(2*('OHL indexes'!D639/'OHL indexes'!B638-1)+1)</f>
        <v>3246077036.4411845</v>
      </c>
      <c r="D637" s="11">
        <f>E636*(2*('OHL indexes'!E639/'OHL indexes'!B638-1)+1)</f>
        <v>3125672895.7348123</v>
      </c>
      <c r="E637" s="11">
        <f>Master!M641</f>
        <v>3243243084.3500834</v>
      </c>
    </row>
    <row r="638" spans="1:5" x14ac:dyDescent="0.25">
      <c r="A638" s="1">
        <f>'OHL indexes'!A640</f>
        <v>38993</v>
      </c>
      <c r="B638" s="11">
        <f>E637*(2*('OHL indexes'!C640/'OHL indexes'!B639-1)+1)</f>
        <v>3290873450.0161505</v>
      </c>
      <c r="C638" s="11">
        <f>E637*(2*('OHL indexes'!D640/'OHL indexes'!B639-1)+1)</f>
        <v>3330410631.1775751</v>
      </c>
      <c r="D638" s="11">
        <f>E637*(2*('OHL indexes'!E640/'OHL indexes'!B639-1)+1)</f>
        <v>3198618785.2581959</v>
      </c>
      <c r="E638" s="11">
        <f>Master!M642</f>
        <v>3246602194.8469062</v>
      </c>
    </row>
    <row r="639" spans="1:5" x14ac:dyDescent="0.25">
      <c r="A639" s="1">
        <f>'OHL indexes'!A641</f>
        <v>38994</v>
      </c>
      <c r="B639" s="11">
        <f>E638*(2*('OHL indexes'!C641/'OHL indexes'!B640-1)+1)</f>
        <v>3269636367.1608472</v>
      </c>
      <c r="C639" s="11">
        <f>E638*(2*('OHL indexes'!D641/'OHL indexes'!B640-1)+1)</f>
        <v>3269636367.1608472</v>
      </c>
      <c r="D639" s="11">
        <f>E638*(2*('OHL indexes'!E641/'OHL indexes'!B640-1)+1)</f>
        <v>2891882650.7372823</v>
      </c>
      <c r="E639" s="11">
        <f>Master!M643</f>
        <v>2919425065.3839712</v>
      </c>
    </row>
    <row r="640" spans="1:5" x14ac:dyDescent="0.25">
      <c r="A640" s="1">
        <f>'OHL indexes'!A642</f>
        <v>38995</v>
      </c>
      <c r="B640" s="11">
        <f>E639*(2*('OHL indexes'!C642/'OHL indexes'!B641-1)+1)</f>
        <v>2915952355.9108601</v>
      </c>
      <c r="C640" s="11">
        <f>E639*(2*('OHL indexes'!D642/'OHL indexes'!B641-1)+1)</f>
        <v>2973249415.3349743</v>
      </c>
      <c r="D640" s="11">
        <f>E639*(2*('OHL indexes'!E642/'OHL indexes'!B641-1)+1)</f>
        <v>2847369872.9932079</v>
      </c>
      <c r="E640" s="11">
        <f>Master!M644</f>
        <v>2868108665.3400097</v>
      </c>
    </row>
    <row r="641" spans="1:5" x14ac:dyDescent="0.25">
      <c r="A641" s="1">
        <f>'OHL indexes'!A643</f>
        <v>38996</v>
      </c>
      <c r="B641" s="11">
        <f>E640*(2*('OHL indexes'!C643/'OHL indexes'!B642-1)+1)</f>
        <v>2879237252.1981525</v>
      </c>
      <c r="C641" s="11">
        <f>E640*(2*('OHL indexes'!D643/'OHL indexes'!B642-1)+1)</f>
        <v>2981959844.5626802</v>
      </c>
      <c r="D641" s="11">
        <f>E640*(2*('OHL indexes'!E643/'OHL indexes'!B642-1)+1)</f>
        <v>2844996388.0766425</v>
      </c>
      <c r="E641" s="11">
        <f>Master!M645</f>
        <v>2858596201.5917392</v>
      </c>
    </row>
    <row r="642" spans="1:5" x14ac:dyDescent="0.25">
      <c r="A642" s="1">
        <f>'OHL indexes'!A644</f>
        <v>38999</v>
      </c>
      <c r="B642" s="11">
        <f>E641*(2*('OHL indexes'!C644/'OHL indexes'!B643-1)+1)</f>
        <v>2885790393.3431091</v>
      </c>
      <c r="C642" s="11">
        <f>E641*(2*('OHL indexes'!D644/'OHL indexes'!B643-1)+1)</f>
        <v>2924457830.2167068</v>
      </c>
      <c r="D642" s="11">
        <f>E641*(2*('OHL indexes'!E644/'OHL indexes'!B643-1)+1)</f>
        <v>2741745572.5274019</v>
      </c>
      <c r="E642" s="11">
        <f>Master!M646</f>
        <v>2752090318.4670858</v>
      </c>
    </row>
    <row r="643" spans="1:5" x14ac:dyDescent="0.25">
      <c r="A643" s="1">
        <f>'OHL indexes'!A645</f>
        <v>39000</v>
      </c>
      <c r="B643" s="11">
        <f>E642*(2*('OHL indexes'!C645/'OHL indexes'!B644-1)+1)</f>
        <v>2769083889.6093092</v>
      </c>
      <c r="C643" s="11">
        <f>E642*(2*('OHL indexes'!D645/'OHL indexes'!B644-1)+1)</f>
        <v>2769083889.6093092</v>
      </c>
      <c r="D643" s="11">
        <f>E642*(2*('OHL indexes'!E645/'OHL indexes'!B644-1)+1)</f>
        <v>2599979157.5686035</v>
      </c>
      <c r="E643" s="11">
        <f>Master!M647</f>
        <v>2604450768.3624735</v>
      </c>
    </row>
    <row r="644" spans="1:5" x14ac:dyDescent="0.25">
      <c r="A644" s="1">
        <f>'OHL indexes'!A646</f>
        <v>39001</v>
      </c>
      <c r="B644" s="11">
        <f>E643*(2*('OHL indexes'!C646/'OHL indexes'!B645-1)+1)</f>
        <v>2675517238.9798036</v>
      </c>
      <c r="C644" s="11">
        <f>E643*(2*('OHL indexes'!D646/'OHL indexes'!B645-1)+1)</f>
        <v>2684526192.2087035</v>
      </c>
      <c r="D644" s="11">
        <f>E643*(2*('OHL indexes'!E646/'OHL indexes'!B645-1)+1)</f>
        <v>2517369212.9758983</v>
      </c>
      <c r="E644" s="11">
        <f>Master!M648</f>
        <v>2534299099.2197142</v>
      </c>
    </row>
    <row r="645" spans="1:5" x14ac:dyDescent="0.25">
      <c r="A645" s="1">
        <f>'OHL indexes'!A647</f>
        <v>39002</v>
      </c>
      <c r="B645" s="11">
        <f>E644*(2*('OHL indexes'!C647/'OHL indexes'!B646-1)+1)</f>
        <v>2489562638.9238806</v>
      </c>
      <c r="C645" s="11">
        <f>E644*(2*('OHL indexes'!D647/'OHL indexes'!B646-1)+1)</f>
        <v>2495056532.6025605</v>
      </c>
      <c r="D645" s="11">
        <f>E644*(2*('OHL indexes'!E647/'OHL indexes'!B646-1)+1)</f>
        <v>2378897813.2908521</v>
      </c>
      <c r="E645" s="11">
        <f>Master!M649</f>
        <v>2422767851.8060455</v>
      </c>
    </row>
    <row r="646" spans="1:5" x14ac:dyDescent="0.25">
      <c r="A646" s="1">
        <f>'OHL indexes'!A648</f>
        <v>39003</v>
      </c>
      <c r="B646" s="11">
        <f>E645*(2*('OHL indexes'!C648/'OHL indexes'!B647-1)+1)</f>
        <v>2388079351.1221986</v>
      </c>
      <c r="C646" s="11">
        <f>E645*(2*('OHL indexes'!D648/'OHL indexes'!B647-1)+1)</f>
        <v>2406757342.7162547</v>
      </c>
      <c r="D646" s="11">
        <f>E645*(2*('OHL indexes'!E648/'OHL indexes'!B647-1)+1)</f>
        <v>2330900107.2431903</v>
      </c>
      <c r="E646" s="11">
        <f>Master!M650</f>
        <v>2357314077.5623746</v>
      </c>
    </row>
    <row r="647" spans="1:5" x14ac:dyDescent="0.25">
      <c r="A647" s="1">
        <f>'OHL indexes'!A649</f>
        <v>39006</v>
      </c>
      <c r="B647" s="11">
        <f>E646*(2*('OHL indexes'!C649/'OHL indexes'!B648-1)+1)</f>
        <v>2390189647.4113941</v>
      </c>
      <c r="C647" s="11">
        <f>E646*(2*('OHL indexes'!D649/'OHL indexes'!B648-1)+1)</f>
        <v>2390189647.4113941</v>
      </c>
      <c r="D647" s="11">
        <f>E646*(2*('OHL indexes'!E649/'OHL indexes'!B648-1)+1)</f>
        <v>2208254486.4748468</v>
      </c>
      <c r="E647" s="11">
        <f>Master!M651</f>
        <v>2245385514.5352607</v>
      </c>
    </row>
    <row r="648" spans="1:5" x14ac:dyDescent="0.25">
      <c r="A648" s="1">
        <f>'OHL indexes'!A650</f>
        <v>39007</v>
      </c>
      <c r="B648" s="11">
        <f>E647*(2*('OHL indexes'!C650/'OHL indexes'!B649-1)+1)</f>
        <v>2292588320.2987885</v>
      </c>
      <c r="C648" s="11">
        <f>E647*(2*('OHL indexes'!D650/'OHL indexes'!B649-1)+1)</f>
        <v>2425334352.5731454</v>
      </c>
      <c r="D648" s="11">
        <f>E647*(2*('OHL indexes'!E650/'OHL indexes'!B649-1)+1)</f>
        <v>2278662266.2110653</v>
      </c>
      <c r="E648" s="11">
        <f>Master!M652</f>
        <v>2304446802.1810627</v>
      </c>
    </row>
    <row r="649" spans="1:5" x14ac:dyDescent="0.25">
      <c r="A649" s="1">
        <f>'OHL indexes'!A651</f>
        <v>39008</v>
      </c>
      <c r="B649" s="11">
        <f>E648*(2*('OHL indexes'!C651/'OHL indexes'!B650-1)+1)</f>
        <v>2333593578.7024488</v>
      </c>
      <c r="C649" s="11">
        <f>E648*(2*('OHL indexes'!D651/'OHL indexes'!B650-1)+1)</f>
        <v>2337237121.0689931</v>
      </c>
      <c r="D649" s="11">
        <f>E648*(2*('OHL indexes'!E651/'OHL indexes'!B650-1)+1)</f>
        <v>2224291994.9390292</v>
      </c>
      <c r="E649" s="11">
        <f>Master!M653</f>
        <v>2282509704.9953175</v>
      </c>
    </row>
    <row r="650" spans="1:5" x14ac:dyDescent="0.25">
      <c r="A650" s="1">
        <f>'OHL indexes'!A652</f>
        <v>39009</v>
      </c>
      <c r="B650" s="11">
        <f>E649*(2*('OHL indexes'!C652/'OHL indexes'!B651-1)+1)</f>
        <v>2288288513.6450958</v>
      </c>
      <c r="C650" s="11">
        <f>E649*(2*('OHL indexes'!D652/'OHL indexes'!B651-1)+1)</f>
        <v>2329459998.8921814</v>
      </c>
      <c r="D650" s="11">
        <f>E649*(2*('OHL indexes'!E652/'OHL indexes'!B651-1)+1)</f>
        <v>2235739755.9473572</v>
      </c>
      <c r="E650" s="11">
        <f>Master!M654</f>
        <v>2256430486.0518513</v>
      </c>
    </row>
    <row r="651" spans="1:5" x14ac:dyDescent="0.25">
      <c r="A651" s="1">
        <f>'OHL indexes'!A653</f>
        <v>39010</v>
      </c>
      <c r="B651" s="11">
        <f>E650*(2*('OHL indexes'!C653/'OHL indexes'!B652-1)+1)</f>
        <v>2266804040.600194</v>
      </c>
      <c r="C651" s="11">
        <f>E650*(2*('OHL indexes'!D653/'OHL indexes'!B652-1)+1)</f>
        <v>2303647778.2160959</v>
      </c>
      <c r="D651" s="11">
        <f>E650*(2*('OHL indexes'!E653/'OHL indexes'!B652-1)+1)</f>
        <v>2172992302.2912183</v>
      </c>
      <c r="E651" s="11">
        <f>Master!M655</f>
        <v>2172295895.2960358</v>
      </c>
    </row>
    <row r="652" spans="1:5" x14ac:dyDescent="0.25">
      <c r="A652" s="1">
        <f>'OHL indexes'!A654</f>
        <v>39013</v>
      </c>
      <c r="B652" s="11">
        <f>E651*(2*('OHL indexes'!C654/'OHL indexes'!B653-1)+1)</f>
        <v>2166179899.0730677</v>
      </c>
      <c r="C652" s="11">
        <f>E651*(2*('OHL indexes'!D654/'OHL indexes'!B653-1)+1)</f>
        <v>2225592000.6892695</v>
      </c>
      <c r="D652" s="11">
        <f>E651*(2*('OHL indexes'!E654/'OHL indexes'!B653-1)+1)</f>
        <v>2012407579.1163347</v>
      </c>
      <c r="E652" s="11">
        <f>Master!M656</f>
        <v>2067242073.3524344</v>
      </c>
    </row>
    <row r="653" spans="1:5" x14ac:dyDescent="0.25">
      <c r="A653" s="1">
        <f>'OHL indexes'!A655</f>
        <v>39014</v>
      </c>
      <c r="B653" s="11">
        <f>E652*(2*('OHL indexes'!C655/'OHL indexes'!B654-1)+1)</f>
        <v>2051643154.3073292</v>
      </c>
      <c r="C653" s="11">
        <f>E652*(2*('OHL indexes'!D655/'OHL indexes'!B654-1)+1)</f>
        <v>2095049420.2998428</v>
      </c>
      <c r="D653" s="11">
        <f>E652*(2*('OHL indexes'!E655/'OHL indexes'!B654-1)+1)</f>
        <v>1994671229.5933092</v>
      </c>
      <c r="E653" s="11">
        <f>Master!M657</f>
        <v>1998673448.1360641</v>
      </c>
    </row>
    <row r="654" spans="1:5" x14ac:dyDescent="0.25">
      <c r="A654" s="1">
        <f>'OHL indexes'!A656</f>
        <v>39015</v>
      </c>
      <c r="B654" s="11">
        <f>E653*(2*('OHL indexes'!C656/'OHL indexes'!B655-1)+1)</f>
        <v>2033526433.3002872</v>
      </c>
      <c r="C654" s="11">
        <f>E653*(2*('OHL indexes'!D656/'OHL indexes'!B655-1)+1)</f>
        <v>2033526433.3002872</v>
      </c>
      <c r="D654" s="11">
        <f>E653*(2*('OHL indexes'!E656/'OHL indexes'!B655-1)+1)</f>
        <v>1898262862.1215775</v>
      </c>
      <c r="E654" s="11">
        <f>Master!M658</f>
        <v>1900687815.6936386</v>
      </c>
    </row>
    <row r="655" spans="1:5" x14ac:dyDescent="0.25">
      <c r="A655" s="1">
        <f>'OHL indexes'!A657</f>
        <v>39016</v>
      </c>
      <c r="B655" s="11">
        <f>E654*(2*('OHL indexes'!C657/'OHL indexes'!B656-1)+1)</f>
        <v>1901009906.7798939</v>
      </c>
      <c r="C655" s="11">
        <f>E654*(2*('OHL indexes'!D657/'OHL indexes'!B656-1)+1)</f>
        <v>1926140090.432796</v>
      </c>
      <c r="D655" s="11">
        <f>E654*(2*('OHL indexes'!E657/'OHL indexes'!B656-1)+1)</f>
        <v>1816921480.707294</v>
      </c>
      <c r="E655" s="11">
        <f>Master!M659</f>
        <v>1816538041.0395761</v>
      </c>
    </row>
    <row r="656" spans="1:5" x14ac:dyDescent="0.25">
      <c r="A656" s="1">
        <f>'OHL indexes'!A658</f>
        <v>39017</v>
      </c>
      <c r="B656" s="11">
        <f>E655*(2*('OHL indexes'!C658/'OHL indexes'!B657-1)+1)</f>
        <v>1863574077.9646993</v>
      </c>
      <c r="C656" s="11">
        <f>E655*(2*('OHL indexes'!D658/'OHL indexes'!B657-1)+1)</f>
        <v>1875019894.082988</v>
      </c>
      <c r="D656" s="11">
        <f>E655*(2*('OHL indexes'!E658/'OHL indexes'!B657-1)+1)</f>
        <v>1805249253.8260891</v>
      </c>
      <c r="E656" s="11">
        <f>Master!M660</f>
        <v>1834193340.8176768</v>
      </c>
    </row>
    <row r="657" spans="1:5" x14ac:dyDescent="0.25">
      <c r="A657" s="1">
        <f>'OHL indexes'!A659</f>
        <v>39020</v>
      </c>
      <c r="B657" s="11">
        <f>E656*(2*('OHL indexes'!C659/'OHL indexes'!B658-1)+1)</f>
        <v>1867456472.5120246</v>
      </c>
      <c r="C657" s="11">
        <f>E656*(2*('OHL indexes'!D659/'OHL indexes'!B658-1)+1)</f>
        <v>1942770246.3401875</v>
      </c>
      <c r="D657" s="11">
        <f>E656*(2*('OHL indexes'!E659/'OHL indexes'!B658-1)+1)</f>
        <v>1819758305.0831206</v>
      </c>
      <c r="E657" s="11">
        <f>Master!M661</f>
        <v>1846559130.4040723</v>
      </c>
    </row>
    <row r="658" spans="1:5" x14ac:dyDescent="0.25">
      <c r="A658" s="1">
        <f>'OHL indexes'!A660</f>
        <v>39021</v>
      </c>
      <c r="B658" s="11">
        <f>E657*(2*('OHL indexes'!C660/'OHL indexes'!B659-1)+1)</f>
        <v>1853614198.3292241</v>
      </c>
      <c r="C658" s="11">
        <f>E657*(2*('OHL indexes'!D660/'OHL indexes'!B659-1)+1)</f>
        <v>1885128507.8696127</v>
      </c>
      <c r="D658" s="11">
        <f>E657*(2*('OHL indexes'!E660/'OHL indexes'!B659-1)+1)</f>
        <v>1813320434.5717621</v>
      </c>
      <c r="E658" s="11">
        <f>Master!M662</f>
        <v>1819843865.731111</v>
      </c>
    </row>
    <row r="659" spans="1:5" x14ac:dyDescent="0.25">
      <c r="A659" s="1">
        <f>'OHL indexes'!A661</f>
        <v>39022</v>
      </c>
      <c r="B659" s="11">
        <f>E658*(2*('OHL indexes'!C661/'OHL indexes'!B660-1)+1)</f>
        <v>1805886474.6221962</v>
      </c>
      <c r="C659" s="11">
        <f>E658*(2*('OHL indexes'!D661/'OHL indexes'!B660-1)+1)</f>
        <v>1919093888.0685713</v>
      </c>
      <c r="D659" s="11">
        <f>E658*(2*('OHL indexes'!E661/'OHL indexes'!B660-1)+1)</f>
        <v>1779523436.0602422</v>
      </c>
      <c r="E659" s="11">
        <f>Master!M663</f>
        <v>1898869704.5909917</v>
      </c>
    </row>
    <row r="660" spans="1:5" x14ac:dyDescent="0.25">
      <c r="A660" s="1">
        <f>'OHL indexes'!A662</f>
        <v>39023</v>
      </c>
      <c r="B660" s="11">
        <f>E659*(2*('OHL indexes'!C662/'OHL indexes'!B661-1)+1)</f>
        <v>1909441829.150398</v>
      </c>
      <c r="C660" s="11">
        <f>E659*(2*('OHL indexes'!D662/'OHL indexes'!B661-1)+1)</f>
        <v>1959619508.6708946</v>
      </c>
      <c r="D660" s="11">
        <f>E659*(2*('OHL indexes'!E662/'OHL indexes'!B661-1)+1)</f>
        <v>1900762882.0478411</v>
      </c>
      <c r="E660" s="11">
        <f>Master!M664</f>
        <v>1923420651.0797901</v>
      </c>
    </row>
    <row r="661" spans="1:5" x14ac:dyDescent="0.25">
      <c r="A661" s="1">
        <f>'OHL indexes'!A663</f>
        <v>39024</v>
      </c>
      <c r="B661" s="11">
        <f>E660*(2*('OHL indexes'!C663/'OHL indexes'!B662-1)+1)</f>
        <v>1864549878.2919738</v>
      </c>
      <c r="C661" s="11">
        <f>E660*(2*('OHL indexes'!D663/'OHL indexes'!B662-1)+1)</f>
        <v>1925952650.89469</v>
      </c>
      <c r="D661" s="11">
        <f>E660*(2*('OHL indexes'!E663/'OHL indexes'!B662-1)+1)</f>
        <v>1846825879.5876739</v>
      </c>
      <c r="E661" s="11">
        <f>Master!M665</f>
        <v>1896770131.5190938</v>
      </c>
    </row>
    <row r="662" spans="1:5" x14ac:dyDescent="0.25">
      <c r="A662" s="1">
        <f>'OHL indexes'!A664</f>
        <v>39027</v>
      </c>
      <c r="B662" s="11">
        <f>E661*(2*('OHL indexes'!C664/'OHL indexes'!B663-1)+1)</f>
        <v>1888630521.5958536</v>
      </c>
      <c r="C662" s="11">
        <f>E661*(2*('OHL indexes'!D664/'OHL indexes'!B663-1)+1)</f>
        <v>1889725871.860388</v>
      </c>
      <c r="D662" s="11">
        <f>E661*(2*('OHL indexes'!E664/'OHL indexes'!B663-1)+1)</f>
        <v>1751195822.9083993</v>
      </c>
      <c r="E662" s="11">
        <f>Master!M666</f>
        <v>1767453001.6028256</v>
      </c>
    </row>
    <row r="663" spans="1:5" x14ac:dyDescent="0.25">
      <c r="A663" s="1">
        <f>'OHL indexes'!A665</f>
        <v>39028</v>
      </c>
      <c r="B663" s="11">
        <f>E662*(2*('OHL indexes'!C665/'OHL indexes'!B664-1)+1)</f>
        <v>1758126992.1810234</v>
      </c>
      <c r="C663" s="11">
        <f>E662*(2*('OHL indexes'!D665/'OHL indexes'!B664-1)+1)</f>
        <v>1790316832.4948487</v>
      </c>
      <c r="D663" s="11">
        <f>E662*(2*('OHL indexes'!E665/'OHL indexes'!B664-1)+1)</f>
        <v>1719318298.420289</v>
      </c>
      <c r="E663" s="11">
        <f>Master!M667</f>
        <v>1779125945.4178333</v>
      </c>
    </row>
    <row r="664" spans="1:5" x14ac:dyDescent="0.25">
      <c r="A664" s="1">
        <f>'OHL indexes'!A666</f>
        <v>39029</v>
      </c>
      <c r="B664" s="11">
        <f>E663*(2*('OHL indexes'!C666/'OHL indexes'!B665-1)+1)</f>
        <v>1794913962.4037249</v>
      </c>
      <c r="C664" s="11">
        <f>E663*(2*('OHL indexes'!D666/'OHL indexes'!B665-1)+1)</f>
        <v>1812956825.2452989</v>
      </c>
      <c r="D664" s="11">
        <f>E663*(2*('OHL indexes'!E666/'OHL indexes'!B665-1)+1)</f>
        <v>1700938841.1056406</v>
      </c>
      <c r="E664" s="11">
        <f>Master!M668</f>
        <v>1714413619.2337749</v>
      </c>
    </row>
    <row r="665" spans="1:5" x14ac:dyDescent="0.25">
      <c r="A665" s="1">
        <f>'OHL indexes'!A667</f>
        <v>39030</v>
      </c>
      <c r="B665" s="11">
        <f>E664*(2*('OHL indexes'!C667/'OHL indexes'!B666-1)+1)</f>
        <v>1720292794.3437943</v>
      </c>
      <c r="C665" s="11">
        <f>E664*(2*('OHL indexes'!D667/'OHL indexes'!B666-1)+1)</f>
        <v>1746162236.6920788</v>
      </c>
      <c r="D665" s="11">
        <f>E664*(2*('OHL indexes'!E667/'OHL indexes'!B666-1)+1)</f>
        <v>1680901115.2594407</v>
      </c>
      <c r="E665" s="11">
        <f>Master!M669</f>
        <v>1723174657.4583569</v>
      </c>
    </row>
    <row r="666" spans="1:5" x14ac:dyDescent="0.25">
      <c r="A666" s="1">
        <f>'OHL indexes'!A668</f>
        <v>39031</v>
      </c>
      <c r="B666" s="11">
        <f>E665*(2*('OHL indexes'!C668/'OHL indexes'!B667-1)+1)</f>
        <v>1750627001.5026376</v>
      </c>
      <c r="C666" s="11">
        <f>E665*(2*('OHL indexes'!D668/'OHL indexes'!B667-1)+1)</f>
        <v>1751104451.0908439</v>
      </c>
      <c r="D666" s="11">
        <f>E665*(2*('OHL indexes'!E668/'OHL indexes'!B667-1)+1)</f>
        <v>1750627001.5026376</v>
      </c>
      <c r="E666" s="11">
        <f>Master!M670</f>
        <v>1750568101.0006154</v>
      </c>
    </row>
    <row r="667" spans="1:5" x14ac:dyDescent="0.25">
      <c r="A667" s="1">
        <f>'OHL indexes'!A669</f>
        <v>39034</v>
      </c>
      <c r="B667" s="11">
        <f>E666*(2*('OHL indexes'!C669/'OHL indexes'!B668-1)+1)</f>
        <v>1725814747.0350509</v>
      </c>
      <c r="C667" s="11">
        <f>E666*(2*('OHL indexes'!D669/'OHL indexes'!B668-1)+1)</f>
        <v>1739075544.8783271</v>
      </c>
      <c r="D667" s="11">
        <f>E666*(2*('OHL indexes'!E669/'OHL indexes'!B668-1)+1)</f>
        <v>1672477187.0631585</v>
      </c>
      <c r="E667" s="11">
        <f>Master!M671</f>
        <v>1735953126.1524603</v>
      </c>
    </row>
    <row r="668" spans="1:5" x14ac:dyDescent="0.25">
      <c r="A668" s="1">
        <f>'OHL indexes'!A670</f>
        <v>39035</v>
      </c>
      <c r="B668" s="11">
        <f>E667*(2*('OHL indexes'!C670/'OHL indexes'!B669-1)+1)</f>
        <v>1729826444.3424335</v>
      </c>
      <c r="C668" s="11">
        <f>E667*(2*('OHL indexes'!D670/'OHL indexes'!B669-1)+1)</f>
        <v>1766730676.573236</v>
      </c>
      <c r="D668" s="11">
        <f>E667*(2*('OHL indexes'!E670/'OHL indexes'!B669-1)+1)</f>
        <v>1650475272.6892369</v>
      </c>
      <c r="E668" s="11">
        <f>Master!M672</f>
        <v>1661650997.4401608</v>
      </c>
    </row>
    <row r="669" spans="1:5" x14ac:dyDescent="0.25">
      <c r="A669" s="1">
        <f>'OHL indexes'!A671</f>
        <v>39036</v>
      </c>
      <c r="B669" s="11">
        <f>E668*(2*('OHL indexes'!C671/'OHL indexes'!B670-1)+1)</f>
        <v>1709855730.7969787</v>
      </c>
      <c r="C669" s="11">
        <f>E668*(2*('OHL indexes'!D671/'OHL indexes'!B670-1)+1)</f>
        <v>1709855730.7969787</v>
      </c>
      <c r="D669" s="11">
        <f>E668*(2*('OHL indexes'!E671/'OHL indexes'!B670-1)+1)</f>
        <v>1599267897.6015363</v>
      </c>
      <c r="E669" s="11">
        <f>Master!M673</f>
        <v>1633240237.2716434</v>
      </c>
    </row>
    <row r="670" spans="1:5" x14ac:dyDescent="0.25">
      <c r="A670" s="1">
        <f>'OHL indexes'!A672</f>
        <v>39037</v>
      </c>
      <c r="B670" s="11">
        <f>E669*(2*('OHL indexes'!C672/'OHL indexes'!B671-1)+1)</f>
        <v>1600646701.0961363</v>
      </c>
      <c r="C670" s="11">
        <f>E669*(2*('OHL indexes'!D672/'OHL indexes'!B671-1)+1)</f>
        <v>1627515898.7234111</v>
      </c>
      <c r="D670" s="11">
        <f>E669*(2*('OHL indexes'!E672/'OHL indexes'!B671-1)+1)</f>
        <v>1573309997.3207457</v>
      </c>
      <c r="E670" s="11">
        <f>Master!M674</f>
        <v>1621736749.4759092</v>
      </c>
    </row>
    <row r="671" spans="1:5" x14ac:dyDescent="0.25">
      <c r="A671" s="1">
        <f>'OHL indexes'!A673</f>
        <v>39038</v>
      </c>
      <c r="B671" s="11">
        <f>E670*(2*('OHL indexes'!C673/'OHL indexes'!B672-1)+1)</f>
        <v>1633348105.5757208</v>
      </c>
      <c r="C671" s="11">
        <f>E670*(2*('OHL indexes'!D673/'OHL indexes'!B672-1)+1)</f>
        <v>1665626881.8834431</v>
      </c>
      <c r="D671" s="11">
        <f>E670*(2*('OHL indexes'!E673/'OHL indexes'!B672-1)+1)</f>
        <v>1633348105.5757208</v>
      </c>
      <c r="E671" s="11">
        <f>Master!M675</f>
        <v>1645368415.7357917</v>
      </c>
    </row>
    <row r="672" spans="1:5" x14ac:dyDescent="0.25">
      <c r="A672" s="1">
        <f>'OHL indexes'!A674</f>
        <v>39041</v>
      </c>
      <c r="B672" s="11">
        <f>E671*(2*('OHL indexes'!C674/'OHL indexes'!B673-1)+1)</f>
        <v>1667420978.297143</v>
      </c>
      <c r="C672" s="11">
        <f>E671*(2*('OHL indexes'!D674/'OHL indexes'!B673-1)+1)</f>
        <v>1670221033.3278074</v>
      </c>
      <c r="D672" s="11">
        <f>E671*(2*('OHL indexes'!E674/'OHL indexes'!B673-1)+1)</f>
        <v>1565209142.6246507</v>
      </c>
      <c r="E672" s="11">
        <f>Master!M676</f>
        <v>1587801265.4088707</v>
      </c>
    </row>
    <row r="673" spans="1:5" x14ac:dyDescent="0.25">
      <c r="A673" s="1">
        <f>'OHL indexes'!A675</f>
        <v>39042</v>
      </c>
      <c r="B673" s="11">
        <f>E672*(2*('OHL indexes'!C675/'OHL indexes'!B674-1)+1)</f>
        <v>1585060083.0413465</v>
      </c>
      <c r="C673" s="11">
        <f>E672*(2*('OHL indexes'!D675/'OHL indexes'!B674-1)+1)</f>
        <v>1614755796.5774727</v>
      </c>
      <c r="D673" s="11">
        <f>E672*(2*('OHL indexes'!E675/'OHL indexes'!B674-1)+1)</f>
        <v>1571811463.7103662</v>
      </c>
      <c r="E673" s="11">
        <f>Master!M677</f>
        <v>1609219491.3853931</v>
      </c>
    </row>
    <row r="674" spans="1:5" x14ac:dyDescent="0.25">
      <c r="A674" s="1">
        <f>'OHL indexes'!A676</f>
        <v>39043</v>
      </c>
      <c r="B674" s="11">
        <f>E673*(2*('OHL indexes'!C676/'OHL indexes'!B675-1)+1)</f>
        <v>1629613815.2921832</v>
      </c>
      <c r="C674" s="11">
        <f>E673*(2*('OHL indexes'!D676/'OHL indexes'!B675-1)+1)</f>
        <v>1642332187.7479117</v>
      </c>
      <c r="D674" s="11">
        <f>E673*(2*('OHL indexes'!E676/'OHL indexes'!B675-1)+1)</f>
        <v>1594095465.2573915</v>
      </c>
      <c r="E674" s="11">
        <f>Master!M678</f>
        <v>1639412201.7996471</v>
      </c>
    </row>
    <row r="675" spans="1:5" x14ac:dyDescent="0.25">
      <c r="A675" s="1">
        <f>'OHL indexes'!A677</f>
        <v>39045</v>
      </c>
      <c r="B675" s="11">
        <f>E674*(2*('OHL indexes'!C677/'OHL indexes'!B676-1)+1)</f>
        <v>1667761213.0542259</v>
      </c>
      <c r="C675" s="11">
        <f>E674*(2*('OHL indexes'!D677/'OHL indexes'!B676-1)+1)</f>
        <v>1734139736.2955222</v>
      </c>
      <c r="D675" s="11">
        <f>E674*(2*('OHL indexes'!E677/'OHL indexes'!B676-1)+1)</f>
        <v>1644943636.520865</v>
      </c>
      <c r="E675" s="11">
        <f>Master!M679</f>
        <v>1677328234.2609601</v>
      </c>
    </row>
    <row r="676" spans="1:5" x14ac:dyDescent="0.25">
      <c r="A676" s="1">
        <f>'OHL indexes'!A678</f>
        <v>39048</v>
      </c>
      <c r="B676" s="11">
        <f>E675*(2*('OHL indexes'!C678/'OHL indexes'!B677-1)+1)</f>
        <v>1695787546.3772295</v>
      </c>
      <c r="C676" s="11">
        <f>E675*(2*('OHL indexes'!D678/'OHL indexes'!B677-1)+1)</f>
        <v>1901745777.2586105</v>
      </c>
      <c r="D676" s="11">
        <f>E675*(2*('OHL indexes'!E678/'OHL indexes'!B677-1)+1)</f>
        <v>1687893209.676513</v>
      </c>
      <c r="E676" s="11">
        <f>Master!M680</f>
        <v>1869861820.1720915</v>
      </c>
    </row>
    <row r="677" spans="1:5" x14ac:dyDescent="0.25">
      <c r="A677" s="1">
        <f>'OHL indexes'!A679</f>
        <v>39049</v>
      </c>
      <c r="B677" s="11">
        <f>E676*(2*('OHL indexes'!C679/'OHL indexes'!B678-1)+1)</f>
        <v>1883528397.9080648</v>
      </c>
      <c r="C677" s="11">
        <f>E676*(2*('OHL indexes'!D679/'OHL indexes'!B678-1)+1)</f>
        <v>1913789359.9280427</v>
      </c>
      <c r="D677" s="11">
        <f>E676*(2*('OHL indexes'!E679/'OHL indexes'!B678-1)+1)</f>
        <v>1719530857.2811155</v>
      </c>
      <c r="E677" s="11">
        <f>Master!M681</f>
        <v>1738020027.2842226</v>
      </c>
    </row>
    <row r="678" spans="1:5" x14ac:dyDescent="0.25">
      <c r="A678" s="1">
        <f>'OHL indexes'!A680</f>
        <v>39050</v>
      </c>
      <c r="B678" s="11">
        <f>E677*(2*('OHL indexes'!C680/'OHL indexes'!B679-1)+1)</f>
        <v>1690561898.3721232</v>
      </c>
      <c r="C678" s="11">
        <f>E677*(2*('OHL indexes'!D680/'OHL indexes'!B679-1)+1)</f>
        <v>1690561898.3721232</v>
      </c>
      <c r="D678" s="11">
        <f>E677*(2*('OHL indexes'!E680/'OHL indexes'!B679-1)+1)</f>
        <v>1589669620.4718416</v>
      </c>
      <c r="E678" s="11">
        <f>Master!M682</f>
        <v>1602973915.1719539</v>
      </c>
    </row>
    <row r="679" spans="1:5" x14ac:dyDescent="0.25">
      <c r="A679" s="1">
        <f>'OHL indexes'!A681</f>
        <v>39051</v>
      </c>
      <c r="B679" s="11">
        <f>E678*(2*('OHL indexes'!C681/'OHL indexes'!B680-1)+1)</f>
        <v>1594237838.3529017</v>
      </c>
      <c r="C679" s="11">
        <f>E678*(2*('OHL indexes'!D681/'OHL indexes'!B680-1)+1)</f>
        <v>1680927590.4065742</v>
      </c>
      <c r="D679" s="11">
        <f>E678*(2*('OHL indexes'!E681/'OHL indexes'!B680-1)+1)</f>
        <v>1572957040.8699791</v>
      </c>
      <c r="E679" s="11">
        <f>Master!M683</f>
        <v>1582088322.7448545</v>
      </c>
    </row>
    <row r="680" spans="1:5" x14ac:dyDescent="0.25">
      <c r="A680" s="1">
        <f>'OHL indexes'!A682</f>
        <v>39052</v>
      </c>
      <c r="B680" s="11">
        <f>E679*(2*('OHL indexes'!C682/'OHL indexes'!B681-1)+1)</f>
        <v>1619101199.5212398</v>
      </c>
      <c r="C680" s="11">
        <f>E679*(2*('OHL indexes'!D682/'OHL indexes'!B681-1)+1)</f>
        <v>1724821784.9516885</v>
      </c>
      <c r="D680" s="11">
        <f>E679*(2*('OHL indexes'!E682/'OHL indexes'!B681-1)+1)</f>
        <v>1594721395.2757998</v>
      </c>
      <c r="E680" s="11">
        <f>Master!M684</f>
        <v>1649188440.039139</v>
      </c>
    </row>
    <row r="681" spans="1:5" x14ac:dyDescent="0.25">
      <c r="A681" s="1">
        <f>'OHL indexes'!A683</f>
        <v>39055</v>
      </c>
      <c r="B681" s="11">
        <f>E680*(2*('OHL indexes'!C683/'OHL indexes'!B682-1)+1)</f>
        <v>1631608232.8752437</v>
      </c>
      <c r="C681" s="11">
        <f>E680*(2*('OHL indexes'!D683/'OHL indexes'!B682-1)+1)</f>
        <v>1646483742.6134787</v>
      </c>
      <c r="D681" s="11">
        <f>E680*(2*('OHL indexes'!E683/'OHL indexes'!B682-1)+1)</f>
        <v>1588333074.0646787</v>
      </c>
      <c r="E681" s="11">
        <f>Master!M685</f>
        <v>1594933286.0928571</v>
      </c>
    </row>
    <row r="682" spans="1:5" x14ac:dyDescent="0.25">
      <c r="A682" s="1">
        <f>'OHL indexes'!A684</f>
        <v>39056</v>
      </c>
      <c r="B682" s="11">
        <f>E681*(2*('OHL indexes'!C684/'OHL indexes'!B683-1)+1)</f>
        <v>1575389251.4361234</v>
      </c>
      <c r="C682" s="11">
        <f>E681*(2*('OHL indexes'!D684/'OHL indexes'!B683-1)+1)</f>
        <v>1613483773.5630398</v>
      </c>
      <c r="D682" s="11">
        <f>E681*(2*('OHL indexes'!E684/'OHL indexes'!B683-1)+1)</f>
        <v>1569647830.6942289</v>
      </c>
      <c r="E682" s="11">
        <f>Master!M686</f>
        <v>1605700474.7864952</v>
      </c>
    </row>
    <row r="683" spans="1:5" x14ac:dyDescent="0.25">
      <c r="A683" s="1">
        <f>'OHL indexes'!A685</f>
        <v>39057</v>
      </c>
      <c r="B683" s="11">
        <f>E682*(2*('OHL indexes'!C685/'OHL indexes'!B684-1)+1)</f>
        <v>1606804602.7758875</v>
      </c>
      <c r="C683" s="11">
        <f>E682*(2*('OHL indexes'!D685/'OHL indexes'!B684-1)+1)</f>
        <v>1634403301.1152775</v>
      </c>
      <c r="D683" s="11">
        <f>E682*(2*('OHL indexes'!E685/'OHL indexes'!B684-1)+1)</f>
        <v>1595764608.9949412</v>
      </c>
      <c r="E683" s="11">
        <f>Master!M687</f>
        <v>1630594763.3924193</v>
      </c>
    </row>
    <row r="684" spans="1:5" x14ac:dyDescent="0.25">
      <c r="A684" s="1">
        <f>'OHL indexes'!A686</f>
        <v>39058</v>
      </c>
      <c r="B684" s="11">
        <f>E683*(2*('OHL indexes'!C686/'OHL indexes'!B685-1)+1)</f>
        <v>1611646149.5213649</v>
      </c>
      <c r="C684" s="11">
        <f>E683*(2*('OHL indexes'!D686/'OHL indexes'!B685-1)+1)</f>
        <v>1696749696.3035152</v>
      </c>
      <c r="D684" s="11">
        <f>E683*(2*('OHL indexes'!E686/'OHL indexes'!B685-1)+1)</f>
        <v>1604664978.9523771</v>
      </c>
      <c r="E684" s="11">
        <f>Master!M688</f>
        <v>1688713789.4247189</v>
      </c>
    </row>
    <row r="685" spans="1:5" x14ac:dyDescent="0.25">
      <c r="A685" s="1">
        <f>'OHL indexes'!A687</f>
        <v>39059</v>
      </c>
      <c r="B685" s="11">
        <f>E684*(2*('OHL indexes'!C687/'OHL indexes'!B686-1)+1)</f>
        <v>1690513267.3418639</v>
      </c>
      <c r="C685" s="11">
        <f>E684*(2*('OHL indexes'!D687/'OHL indexes'!B686-1)+1)</f>
        <v>1745394048.0676677</v>
      </c>
      <c r="D685" s="11">
        <f>E684*(2*('OHL indexes'!E687/'OHL indexes'!B686-1)+1)</f>
        <v>1670720328.5521145</v>
      </c>
      <c r="E685" s="11">
        <f>Master!M689</f>
        <v>1694054836.2421873</v>
      </c>
    </row>
    <row r="686" spans="1:5" x14ac:dyDescent="0.25">
      <c r="A686" s="1">
        <f>'OHL indexes'!A688</f>
        <v>39062</v>
      </c>
      <c r="B686" s="11">
        <f>E685*(2*('OHL indexes'!C688/'OHL indexes'!B687-1)+1)</f>
        <v>1680350722.2323136</v>
      </c>
      <c r="C686" s="11">
        <f>E685*(2*('OHL indexes'!D688/'OHL indexes'!B687-1)+1)</f>
        <v>1680350722.2323136</v>
      </c>
      <c r="D686" s="11">
        <f>E685*(2*('OHL indexes'!E688/'OHL indexes'!B687-1)+1)</f>
        <v>1593073054.5621886</v>
      </c>
      <c r="E686" s="11">
        <f>Master!M690</f>
        <v>1610545423.5044875</v>
      </c>
    </row>
    <row r="687" spans="1:5" x14ac:dyDescent="0.25">
      <c r="A687" s="1">
        <f>'OHL indexes'!A689</f>
        <v>39063</v>
      </c>
      <c r="B687" s="11">
        <f>E686*(2*('OHL indexes'!C689/'OHL indexes'!B688-1)+1)</f>
        <v>1604002448.8747742</v>
      </c>
      <c r="C687" s="11">
        <f>E686*(2*('OHL indexes'!D689/'OHL indexes'!B688-1)+1)</f>
        <v>1629519664.0662196</v>
      </c>
      <c r="D687" s="11">
        <f>E686*(2*('OHL indexes'!E689/'OHL indexes'!B688-1)+1)</f>
        <v>1533338451.495348</v>
      </c>
      <c r="E687" s="11">
        <f>Master!M691</f>
        <v>1576469148.6211123</v>
      </c>
    </row>
    <row r="688" spans="1:5" x14ac:dyDescent="0.25">
      <c r="A688" s="1">
        <f>'OHL indexes'!A690</f>
        <v>39064</v>
      </c>
      <c r="B688" s="11">
        <f>E687*(2*('OHL indexes'!C690/'OHL indexes'!B689-1)+1)</f>
        <v>1550050488.25704</v>
      </c>
      <c r="C688" s="11">
        <f>E687*(2*('OHL indexes'!D690/'OHL indexes'!B689-1)+1)</f>
        <v>1566374332.3119991</v>
      </c>
      <c r="D688" s="11">
        <f>E687*(2*('OHL indexes'!E690/'OHL indexes'!B689-1)+1)</f>
        <v>1502797791.1584687</v>
      </c>
      <c r="E688" s="11">
        <f>Master!M692</f>
        <v>1525728579.7975152</v>
      </c>
    </row>
    <row r="689" spans="1:5" x14ac:dyDescent="0.25">
      <c r="A689" s="1">
        <f>'OHL indexes'!A691</f>
        <v>39065</v>
      </c>
      <c r="B689" s="11">
        <f>E688*(2*('OHL indexes'!C691/'OHL indexes'!B690-1)+1)</f>
        <v>1518591974.4609466</v>
      </c>
      <c r="C689" s="11">
        <f>E688*(2*('OHL indexes'!D691/'OHL indexes'!B690-1)+1)</f>
        <v>1556793177.3934343</v>
      </c>
      <c r="D689" s="11">
        <f>E688*(2*('OHL indexes'!E691/'OHL indexes'!B690-1)+1)</f>
        <v>1444289195.7994003</v>
      </c>
      <c r="E689" s="11">
        <f>Master!M693</f>
        <v>1539529696.4966197</v>
      </c>
    </row>
    <row r="690" spans="1:5" x14ac:dyDescent="0.25">
      <c r="A690" s="1">
        <f>'OHL indexes'!A692</f>
        <v>39066</v>
      </c>
      <c r="B690" s="11">
        <f>E689*(2*('OHL indexes'!C692/'OHL indexes'!B691-1)+1)</f>
        <v>1521949548.7190137</v>
      </c>
      <c r="C690" s="11">
        <f>E689*(2*('OHL indexes'!D692/'OHL indexes'!B691-1)+1)</f>
        <v>1581696162.8903584</v>
      </c>
      <c r="D690" s="11">
        <f>E689*(2*('OHL indexes'!E692/'OHL indexes'!B691-1)+1)</f>
        <v>1515671014.2778873</v>
      </c>
      <c r="E690" s="11">
        <f>Master!M694</f>
        <v>1581229730.1898162</v>
      </c>
    </row>
    <row r="691" spans="1:5" x14ac:dyDescent="0.25">
      <c r="A691" s="1">
        <f>'OHL indexes'!A693</f>
        <v>39069</v>
      </c>
      <c r="B691" s="11">
        <f>E690*(2*('OHL indexes'!C693/'OHL indexes'!B692-1)+1)</f>
        <v>1596594814.0377436</v>
      </c>
      <c r="C691" s="11">
        <f>E690*(2*('OHL indexes'!D693/'OHL indexes'!B692-1)+1)</f>
        <v>1602488349.348105</v>
      </c>
      <c r="D691" s="11">
        <f>E690*(2*('OHL indexes'!E693/'OHL indexes'!B692-1)+1)</f>
        <v>1544606027.1836007</v>
      </c>
      <c r="E691" s="11">
        <f>Master!M695</f>
        <v>1590540327.5885572</v>
      </c>
    </row>
    <row r="692" spans="1:5" x14ac:dyDescent="0.25">
      <c r="A692" s="1">
        <f>'OHL indexes'!A694</f>
        <v>39070</v>
      </c>
      <c r="B692" s="11">
        <f>E691*(2*('OHL indexes'!C694/'OHL indexes'!B693-1)+1)</f>
        <v>1615060133.134841</v>
      </c>
      <c r="C692" s="11">
        <f>E691*(2*('OHL indexes'!D694/'OHL indexes'!B693-1)+1)</f>
        <v>1632349985.0857193</v>
      </c>
      <c r="D692" s="11">
        <f>E691*(2*('OHL indexes'!E694/'OHL indexes'!B693-1)+1)</f>
        <v>1493089769.2709596</v>
      </c>
      <c r="E692" s="11">
        <f>Master!M696</f>
        <v>1506241828.1876984</v>
      </c>
    </row>
    <row r="693" spans="1:5" x14ac:dyDescent="0.25">
      <c r="A693" s="1">
        <f>'OHL indexes'!A695</f>
        <v>39071</v>
      </c>
      <c r="B693" s="11">
        <f>E692*(2*('OHL indexes'!C695/'OHL indexes'!B694-1)+1)</f>
        <v>1484359151.854063</v>
      </c>
      <c r="C693" s="11">
        <f>E692*(2*('OHL indexes'!D695/'OHL indexes'!B694-1)+1)</f>
        <v>1557300578.6094682</v>
      </c>
      <c r="D693" s="11">
        <f>E692*(2*('OHL indexes'!E695/'OHL indexes'!B694-1)+1)</f>
        <v>1484359151.854063</v>
      </c>
      <c r="E693" s="11">
        <f>Master!M697</f>
        <v>1496465588.9563775</v>
      </c>
    </row>
    <row r="694" spans="1:5" x14ac:dyDescent="0.25">
      <c r="A694" s="1">
        <f>'OHL indexes'!A696</f>
        <v>39072</v>
      </c>
      <c r="B694" s="11">
        <f>E693*(2*('OHL indexes'!C696/'OHL indexes'!B695-1)+1)</f>
        <v>1486370422.024713</v>
      </c>
      <c r="C694" s="11">
        <f>E693*(2*('OHL indexes'!D696/'OHL indexes'!B695-1)+1)</f>
        <v>1537448205.2934358</v>
      </c>
      <c r="D694" s="11">
        <f>E693*(2*('OHL indexes'!E696/'OHL indexes'!B695-1)+1)</f>
        <v>1484864003.8681617</v>
      </c>
      <c r="E694" s="11">
        <f>Master!M698</f>
        <v>1518401523.8941798</v>
      </c>
    </row>
    <row r="695" spans="1:5" x14ac:dyDescent="0.25">
      <c r="A695" s="1">
        <f>'OHL indexes'!A697</f>
        <v>39073</v>
      </c>
      <c r="B695" s="11">
        <f>E694*(2*('OHL indexes'!C697/'OHL indexes'!B696-1)+1)</f>
        <v>1540442175.5955966</v>
      </c>
      <c r="C695" s="11">
        <f>E694*(2*('OHL indexes'!D697/'OHL indexes'!B696-1)+1)</f>
        <v>1591770258.3606675</v>
      </c>
      <c r="D695" s="11">
        <f>E694*(2*('OHL indexes'!E697/'OHL indexes'!B696-1)+1)</f>
        <v>1506324181.3477418</v>
      </c>
      <c r="E695" s="11">
        <f>Master!M699</f>
        <v>1561853427.4752581</v>
      </c>
    </row>
    <row r="696" spans="1:5" x14ac:dyDescent="0.25">
      <c r="A696" s="1">
        <f>'OHL indexes'!A698</f>
        <v>39077</v>
      </c>
      <c r="B696" s="11">
        <f>E695*(2*('OHL indexes'!C698/'OHL indexes'!B697-1)+1)</f>
        <v>1545557251.5173204</v>
      </c>
      <c r="C696" s="11">
        <f>E695*(2*('OHL indexes'!D698/'OHL indexes'!B697-1)+1)</f>
        <v>1545557251.5173204</v>
      </c>
      <c r="D696" s="11">
        <f>E695*(2*('OHL indexes'!E698/'OHL indexes'!B697-1)+1)</f>
        <v>1470776788.1730621</v>
      </c>
      <c r="E696" s="11">
        <f>Master!M700</f>
        <v>1479300441.6582859</v>
      </c>
    </row>
    <row r="697" spans="1:5" x14ac:dyDescent="0.25">
      <c r="A697" s="1">
        <f>'OHL indexes'!A699</f>
        <v>39078</v>
      </c>
      <c r="B697" s="11">
        <f>E696*(2*('OHL indexes'!C699/'OHL indexes'!B698-1)+1)</f>
        <v>1439820713.9282734</v>
      </c>
      <c r="C697" s="11">
        <f>E696*(2*('OHL indexes'!D699/'OHL indexes'!B698-1)+1)</f>
        <v>1442177914.2678413</v>
      </c>
      <c r="D697" s="11">
        <f>E696*(2*('OHL indexes'!E699/'OHL indexes'!B698-1)+1)</f>
        <v>1389145820.0206552</v>
      </c>
      <c r="E697" s="11">
        <f>Master!M701</f>
        <v>1403729574.1297059</v>
      </c>
    </row>
    <row r="698" spans="1:5" x14ac:dyDescent="0.25">
      <c r="A698" s="1">
        <f>'OHL indexes'!A700</f>
        <v>39079</v>
      </c>
      <c r="B698" s="11">
        <f>E697*(2*('OHL indexes'!C700/'OHL indexes'!B699-1)+1)</f>
        <v>1403872486.8068409</v>
      </c>
      <c r="C698" s="11">
        <f>E697*(2*('OHL indexes'!D700/'OHL indexes'!B699-1)+1)</f>
        <v>1436817147.6719456</v>
      </c>
      <c r="D698" s="11">
        <f>E697*(2*('OHL indexes'!E700/'OHL indexes'!B699-1)+1)</f>
        <v>1395315067.0475068</v>
      </c>
      <c r="E698" s="11">
        <f>Master!M702</f>
        <v>1428959543.1830926</v>
      </c>
    </row>
    <row r="699" spans="1:5" x14ac:dyDescent="0.25">
      <c r="A699" s="1">
        <f>'OHL indexes'!A701</f>
        <v>39080</v>
      </c>
      <c r="B699" s="11">
        <f>E698*(2*('OHL indexes'!C701/'OHL indexes'!B700-1)+1)</f>
        <v>1438694892.906302</v>
      </c>
      <c r="C699" s="11">
        <f>E698*(2*('OHL indexes'!D701/'OHL indexes'!B700-1)+1)</f>
        <v>1496821030.0527246</v>
      </c>
      <c r="D699" s="11">
        <f>E698*(2*('OHL indexes'!E701/'OHL indexes'!B700-1)+1)</f>
        <v>1420655809.3050323</v>
      </c>
      <c r="E699" s="11">
        <f>Master!M703</f>
        <v>1459283453.7673912</v>
      </c>
    </row>
    <row r="700" spans="1:5" x14ac:dyDescent="0.25">
      <c r="A700" s="1">
        <f>'OHL indexes'!A702</f>
        <v>39085</v>
      </c>
      <c r="B700" s="11">
        <f>E699*(2*('OHL indexes'!C702/'OHL indexes'!B701-1)+1)</f>
        <v>1459283453.7673912</v>
      </c>
      <c r="C700" s="11">
        <f>E699*(2*('OHL indexes'!D702/'OHL indexes'!B701-1)+1)</f>
        <v>1461272560.7432635</v>
      </c>
      <c r="D700" s="11">
        <f>E699*(2*('OHL indexes'!E702/'OHL indexes'!B701-1)+1)</f>
        <v>1459283453.7673912</v>
      </c>
      <c r="E700" s="11">
        <f>Master!M704</f>
        <v>1459037591.0715539</v>
      </c>
    </row>
    <row r="701" spans="1:5" x14ac:dyDescent="0.25">
      <c r="A701" s="1">
        <f>'OHL indexes'!A703</f>
        <v>39086</v>
      </c>
      <c r="B701" s="11">
        <f>E700*(2*('OHL indexes'!C703/'OHL indexes'!B702-1)+1)</f>
        <v>1465927751.3519118</v>
      </c>
      <c r="C701" s="11">
        <f>E700*(2*('OHL indexes'!D703/'OHL indexes'!B702-1)+1)</f>
        <v>1509566854.7422111</v>
      </c>
      <c r="D701" s="11">
        <f>E700*(2*('OHL indexes'!E703/'OHL indexes'!B702-1)+1)</f>
        <v>1434921116.1951377</v>
      </c>
      <c r="E701" s="11">
        <f>Master!M705</f>
        <v>1444559542.1240227</v>
      </c>
    </row>
    <row r="702" spans="1:5" x14ac:dyDescent="0.25">
      <c r="A702" s="1">
        <f>'OHL indexes'!A704</f>
        <v>39087</v>
      </c>
      <c r="B702" s="11">
        <f>E701*(2*('OHL indexes'!C704/'OHL indexes'!B703-1)+1)</f>
        <v>1466596437.3754325</v>
      </c>
      <c r="C702" s="11">
        <f>E701*(2*('OHL indexes'!D704/'OHL indexes'!B703-1)+1)</f>
        <v>1540100666.4478567</v>
      </c>
      <c r="D702" s="11">
        <f>E701*(2*('OHL indexes'!E704/'OHL indexes'!B703-1)+1)</f>
        <v>1457639400.1129909</v>
      </c>
      <c r="E702" s="11">
        <f>Master!M706</f>
        <v>1512473962.8562727</v>
      </c>
    </row>
    <row r="703" spans="1:5" x14ac:dyDescent="0.25">
      <c r="A703" s="1">
        <f>'OHL indexes'!A705</f>
        <v>39090</v>
      </c>
      <c r="B703" s="11">
        <f>E702*(2*('OHL indexes'!C705/'OHL indexes'!B704-1)+1)</f>
        <v>1526073707.8608792</v>
      </c>
      <c r="C703" s="11">
        <f>E702*(2*('OHL indexes'!D705/'OHL indexes'!B704-1)+1)</f>
        <v>1541120089.0626638</v>
      </c>
      <c r="D703" s="11">
        <f>E702*(2*('OHL indexes'!E705/'OHL indexes'!B704-1)+1)</f>
        <v>1480737916.0246055</v>
      </c>
      <c r="E703" s="11">
        <f>Master!M707</f>
        <v>1479296689.2664094</v>
      </c>
    </row>
    <row r="704" spans="1:5" x14ac:dyDescent="0.25">
      <c r="A704" s="1">
        <f>'OHL indexes'!A706</f>
        <v>39091</v>
      </c>
      <c r="B704" s="11">
        <f>E703*(2*('OHL indexes'!C706/'OHL indexes'!B705-1)+1)</f>
        <v>1476734878.5498924</v>
      </c>
      <c r="C704" s="11">
        <f>E703*(2*('OHL indexes'!D706/'OHL indexes'!B705-1)+1)</f>
        <v>1492390252.2248843</v>
      </c>
      <c r="D704" s="11">
        <f>E703*(2*('OHL indexes'!E706/'OHL indexes'!B705-1)+1)</f>
        <v>1416959703.9423292</v>
      </c>
      <c r="E704" s="11">
        <f>Master!M708</f>
        <v>1466006190.3656962</v>
      </c>
    </row>
    <row r="705" spans="1:5" x14ac:dyDescent="0.25">
      <c r="A705" s="1">
        <f>'OHL indexes'!A707</f>
        <v>39092</v>
      </c>
      <c r="B705" s="11">
        <f>E704*(2*('OHL indexes'!C707/'OHL indexes'!B706-1)+1)</f>
        <v>1489137325.9979608</v>
      </c>
      <c r="C705" s="11">
        <f>E704*(2*('OHL indexes'!D707/'OHL indexes'!B706-1)+1)</f>
        <v>1502113507.4873834</v>
      </c>
      <c r="D705" s="11">
        <f>E704*(2*('OHL indexes'!E707/'OHL indexes'!B706-1)+1)</f>
        <v>1429335115.8763106</v>
      </c>
      <c r="E705" s="11">
        <f>Master!M709</f>
        <v>1433997669.2074301</v>
      </c>
    </row>
    <row r="706" spans="1:5" x14ac:dyDescent="0.25">
      <c r="A706" s="1">
        <f>'OHL indexes'!A708</f>
        <v>39093</v>
      </c>
      <c r="B706" s="11">
        <f>E705*(2*('OHL indexes'!C708/'OHL indexes'!B707-1)+1)</f>
        <v>1418185827.7885873</v>
      </c>
      <c r="C706" s="11">
        <f>E705*(2*('OHL indexes'!D708/'OHL indexes'!B707-1)+1)</f>
        <v>1418185827.7885873</v>
      </c>
      <c r="D706" s="11">
        <f>E705*(2*('OHL indexes'!E708/'OHL indexes'!B707-1)+1)</f>
        <v>1216935375.5945849</v>
      </c>
      <c r="E706" s="11">
        <f>Master!M710</f>
        <v>1237314387.5848002</v>
      </c>
    </row>
    <row r="707" spans="1:5" x14ac:dyDescent="0.25">
      <c r="A707" s="1">
        <f>'OHL indexes'!A709</f>
        <v>39094</v>
      </c>
      <c r="B707" s="11">
        <f>E706*(2*('OHL indexes'!C709/'OHL indexes'!B708-1)+1)</f>
        <v>1227613868.1919913</v>
      </c>
      <c r="C707" s="11">
        <f>E706*(2*('OHL indexes'!D709/'OHL indexes'!B708-1)+1)</f>
        <v>1232464127.8883958</v>
      </c>
      <c r="D707" s="11">
        <f>E706*(2*('OHL indexes'!E709/'OHL indexes'!B708-1)+1)</f>
        <v>1177580434.2194452</v>
      </c>
      <c r="E707" s="11">
        <f>Master!M711</f>
        <v>1193581740.5350816</v>
      </c>
    </row>
    <row r="708" spans="1:5" x14ac:dyDescent="0.25">
      <c r="A708" s="1">
        <f>'OHL indexes'!A710</f>
        <v>39098</v>
      </c>
      <c r="B708" s="11">
        <f>E707*(2*('OHL indexes'!C710/'OHL indexes'!B709-1)+1)</f>
        <v>1218963640.0944386</v>
      </c>
      <c r="C708" s="11">
        <f>E707*(2*('OHL indexes'!D710/'OHL indexes'!B709-1)+1)</f>
        <v>1224313757.1390386</v>
      </c>
      <c r="D708" s="11">
        <f>E707*(2*('OHL indexes'!E710/'OHL indexes'!B709-1)+1)</f>
        <v>1131246426.0803969</v>
      </c>
      <c r="E708" s="11">
        <f>Master!M712</f>
        <v>1158894936.3824887</v>
      </c>
    </row>
    <row r="709" spans="1:5" x14ac:dyDescent="0.25">
      <c r="A709" s="1">
        <f>'OHL indexes'!A711</f>
        <v>39099</v>
      </c>
      <c r="B709" s="11">
        <f>E708*(2*('OHL indexes'!C711/'OHL indexes'!B710-1)+1)</f>
        <v>1168633708.2822025</v>
      </c>
      <c r="C709" s="11">
        <f>E708*(2*('OHL indexes'!D711/'OHL indexes'!B710-1)+1)</f>
        <v>1184215418.984314</v>
      </c>
      <c r="D709" s="11">
        <f>E708*(2*('OHL indexes'!E711/'OHL indexes'!B710-1)+1)</f>
        <v>1133574453.7806637</v>
      </c>
      <c r="E709" s="11">
        <f>Master!M713</f>
        <v>1160803738.6651607</v>
      </c>
    </row>
    <row r="710" spans="1:5" x14ac:dyDescent="0.25">
      <c r="A710" s="1">
        <f>'OHL indexes'!A712</f>
        <v>39100</v>
      </c>
      <c r="B710" s="11">
        <f>E709*(2*('OHL indexes'!C712/'OHL indexes'!B711-1)+1)</f>
        <v>1160318530.7259095</v>
      </c>
      <c r="C710" s="11">
        <f>E709*(2*('OHL indexes'!D712/'OHL indexes'!B711-1)+1)</f>
        <v>1197201907.0311174</v>
      </c>
      <c r="D710" s="11">
        <f>E709*(2*('OHL indexes'!E712/'OHL indexes'!B711-1)+1)</f>
        <v>1132753094.1771548</v>
      </c>
      <c r="E710" s="11">
        <f>Master!M714</f>
        <v>1188426295.4483638</v>
      </c>
    </row>
    <row r="711" spans="1:5" x14ac:dyDescent="0.25">
      <c r="A711" s="1">
        <f>'OHL indexes'!A713</f>
        <v>39101</v>
      </c>
      <c r="B711" s="11">
        <f>E710*(2*('OHL indexes'!C713/'OHL indexes'!B712-1)+1)</f>
        <v>1170615522.1739717</v>
      </c>
      <c r="C711" s="11">
        <f>E710*(2*('OHL indexes'!D713/'OHL indexes'!B712-1)+1)</f>
        <v>1170615522.1739717</v>
      </c>
      <c r="D711" s="11">
        <f>E710*(2*('OHL indexes'!E713/'OHL indexes'!B712-1)+1)</f>
        <v>1105439769.2117836</v>
      </c>
      <c r="E711" s="11">
        <f>Master!M715</f>
        <v>1120864196.4584246</v>
      </c>
    </row>
    <row r="712" spans="1:5" x14ac:dyDescent="0.25">
      <c r="A712" s="1">
        <f>'OHL indexes'!A714</f>
        <v>39104</v>
      </c>
      <c r="B712" s="11">
        <f>E711*(2*('OHL indexes'!C714/'OHL indexes'!B713-1)+1)</f>
        <v>1133913443.4784081</v>
      </c>
      <c r="C712" s="11">
        <f>E711*(2*('OHL indexes'!D714/'OHL indexes'!B713-1)+1)</f>
        <v>1188285306.0616732</v>
      </c>
      <c r="D712" s="11">
        <f>E711*(2*('OHL indexes'!E714/'OHL indexes'!B713-1)+1)</f>
        <v>1124457652.1091049</v>
      </c>
      <c r="E712" s="11">
        <f>Master!M716</f>
        <v>1149304830.8339221</v>
      </c>
    </row>
    <row r="713" spans="1:5" x14ac:dyDescent="0.25">
      <c r="A713" s="1">
        <f>'OHL indexes'!A715</f>
        <v>39105</v>
      </c>
      <c r="B713" s="11">
        <f>E712*(2*('OHL indexes'!C715/'OHL indexes'!B714-1)+1)</f>
        <v>1179047915.5976751</v>
      </c>
      <c r="C713" s="11">
        <f>E712*(2*('OHL indexes'!D715/'OHL indexes'!B714-1)+1)</f>
        <v>1179047915.5976751</v>
      </c>
      <c r="D713" s="11">
        <f>E712*(2*('OHL indexes'!E715/'OHL indexes'!B714-1)+1)</f>
        <v>1076091207.7637858</v>
      </c>
      <c r="E713" s="11">
        <f>Master!M717</f>
        <v>1079867680.9134657</v>
      </c>
    </row>
    <row r="714" spans="1:5" x14ac:dyDescent="0.25">
      <c r="A714" s="1">
        <f>'OHL indexes'!A716</f>
        <v>39106</v>
      </c>
      <c r="B714" s="11">
        <f>E713*(2*('OHL indexes'!C716/'OHL indexes'!B715-1)+1)</f>
        <v>1072054313.4327524</v>
      </c>
      <c r="C714" s="11">
        <f>E713*(2*('OHL indexes'!D716/'OHL indexes'!B715-1)+1)</f>
        <v>1094115647.5762825</v>
      </c>
      <c r="D714" s="11">
        <f>E713*(2*('OHL indexes'!E716/'OHL indexes'!B715-1)+1)</f>
        <v>1055508052.4836588</v>
      </c>
      <c r="E714" s="11">
        <f>Master!M718</f>
        <v>1055931942.7897958</v>
      </c>
    </row>
    <row r="715" spans="1:5" x14ac:dyDescent="0.25">
      <c r="A715" s="1">
        <f>'OHL indexes'!A717</f>
        <v>39107</v>
      </c>
      <c r="B715" s="11">
        <f>E714*(2*('OHL indexes'!C717/'OHL indexes'!B716-1)+1)</f>
        <v>1072028171.2589374</v>
      </c>
      <c r="C715" s="11">
        <f>E714*(2*('OHL indexes'!D717/'OHL indexes'!B716-1)+1)</f>
        <v>1144370857.8786175</v>
      </c>
      <c r="D715" s="11">
        <f>E714*(2*('OHL indexes'!E717/'OHL indexes'!B716-1)+1)</f>
        <v>1068592105.9856147</v>
      </c>
      <c r="E715" s="11">
        <f>Master!M719</f>
        <v>1135109193.7068934</v>
      </c>
    </row>
    <row r="716" spans="1:5" x14ac:dyDescent="0.25">
      <c r="A716" s="1">
        <f>'OHL indexes'!A718</f>
        <v>39108</v>
      </c>
      <c r="B716" s="11">
        <f>E715*(2*('OHL indexes'!C718/'OHL indexes'!B717-1)+1)</f>
        <v>1126709385.6201339</v>
      </c>
      <c r="C716" s="11">
        <f>E715*(2*('OHL indexes'!D718/'OHL indexes'!B717-1)+1)</f>
        <v>1169267311.132653</v>
      </c>
      <c r="D716" s="11">
        <f>E715*(2*('OHL indexes'!E718/'OHL indexes'!B717-1)+1)</f>
        <v>1105710665.3341677</v>
      </c>
      <c r="E716" s="11">
        <f>Master!M720</f>
        <v>1141137141.8945305</v>
      </c>
    </row>
    <row r="717" spans="1:5" x14ac:dyDescent="0.25">
      <c r="A717" s="1">
        <f>'OHL indexes'!A719</f>
        <v>39111</v>
      </c>
      <c r="B717" s="11">
        <f>E716*(2*('OHL indexes'!C719/'OHL indexes'!B718-1)+1)</f>
        <v>1128085025.8203273</v>
      </c>
      <c r="C717" s="11">
        <f>E716*(2*('OHL indexes'!D719/'OHL indexes'!B718-1)+1)</f>
        <v>1143747672.0325799</v>
      </c>
      <c r="D717" s="11">
        <f>E716*(2*('OHL indexes'!E719/'OHL indexes'!B718-1)+1)</f>
        <v>1114287120.3661156</v>
      </c>
      <c r="E717" s="11">
        <f>Master!M721</f>
        <v>1135428757.1565995</v>
      </c>
    </row>
    <row r="718" spans="1:5" x14ac:dyDescent="0.25">
      <c r="A718" s="1">
        <f>'OHL indexes'!A720</f>
        <v>39112</v>
      </c>
      <c r="B718" s="11">
        <f>E717*(2*('OHL indexes'!C720/'OHL indexes'!B719-1)+1)</f>
        <v>1140615088.991204</v>
      </c>
      <c r="C718" s="11">
        <f>E717*(2*('OHL indexes'!D720/'OHL indexes'!B719-1)+1)</f>
        <v>1140615088.991204</v>
      </c>
      <c r="D718" s="11">
        <f>E717*(2*('OHL indexes'!E720/'OHL indexes'!B719-1)+1)</f>
        <v>1093475436.9060261</v>
      </c>
      <c r="E718" s="11">
        <f>Master!M722</f>
        <v>1099828685.4824462</v>
      </c>
    </row>
    <row r="719" spans="1:5" x14ac:dyDescent="0.25">
      <c r="A719" s="1">
        <f>'OHL indexes'!A721</f>
        <v>39113</v>
      </c>
      <c r="B719" s="11">
        <f>E718*(2*('OHL indexes'!C721/'OHL indexes'!B720-1)+1)</f>
        <v>1114347623.3434761</v>
      </c>
      <c r="C719" s="11">
        <f>E718*(2*('OHL indexes'!D721/'OHL indexes'!B720-1)+1)</f>
        <v>1141571418.5113773</v>
      </c>
      <c r="D719" s="11">
        <f>E718*(2*('OHL indexes'!E721/'OHL indexes'!B720-1)+1)</f>
        <v>1041751885.1337004</v>
      </c>
      <c r="E719" s="11">
        <f>Master!M723</f>
        <v>1065309710.3930081</v>
      </c>
    </row>
    <row r="720" spans="1:5" x14ac:dyDescent="0.25">
      <c r="A720" s="1">
        <f>'OHL indexes'!A722</f>
        <v>39114</v>
      </c>
      <c r="B720" s="11">
        <f>E719*(2*('OHL indexes'!C722/'OHL indexes'!B721-1)+1)</f>
        <v>1054186622.041523</v>
      </c>
      <c r="C720" s="11">
        <f>E719*(2*('OHL indexes'!D722/'OHL indexes'!B721-1)+1)</f>
        <v>1056767182.6671387</v>
      </c>
      <c r="D720" s="11">
        <f>E719*(2*('OHL indexes'!E722/'OHL indexes'!B721-1)+1)</f>
        <v>1033542653.0455185</v>
      </c>
      <c r="E720" s="11">
        <f>Master!M724</f>
        <v>1039024558.5147526</v>
      </c>
    </row>
    <row r="721" spans="1:5" x14ac:dyDescent="0.25">
      <c r="A721" s="1">
        <f>'OHL indexes'!A723</f>
        <v>39115</v>
      </c>
      <c r="B721" s="11">
        <f>E720*(2*('OHL indexes'!C723/'OHL indexes'!B722-1)+1)</f>
        <v>1030624207.2688953</v>
      </c>
      <c r="C721" s="11">
        <f>E720*(2*('OHL indexes'!D723/'OHL indexes'!B722-1)+1)</f>
        <v>1051625085.3835387</v>
      </c>
      <c r="D721" s="11">
        <f>E720*(2*('OHL indexes'!E723/'OHL indexes'!B722-1)+1)</f>
        <v>1020473782.8468173</v>
      </c>
      <c r="E721" s="11">
        <f>Master!M725</f>
        <v>1030239183.4047204</v>
      </c>
    </row>
    <row r="722" spans="1:5" x14ac:dyDescent="0.25">
      <c r="A722" s="1">
        <f>'OHL indexes'!A724</f>
        <v>39118</v>
      </c>
      <c r="B722" s="11">
        <f>E721*(2*('OHL indexes'!C724/'OHL indexes'!B723-1)+1)</f>
        <v>1034663328.495598</v>
      </c>
      <c r="C722" s="11">
        <f>E721*(2*('OHL indexes'!D724/'OHL indexes'!B723-1)+1)</f>
        <v>1046547955.8149354</v>
      </c>
      <c r="D722" s="11">
        <f>E721*(2*('OHL indexes'!E724/'OHL indexes'!B723-1)+1)</f>
        <v>1015231480.9507197</v>
      </c>
      <c r="E722" s="11">
        <f>Master!M726</f>
        <v>1032217055.7824306</v>
      </c>
    </row>
    <row r="723" spans="1:5" x14ac:dyDescent="0.25">
      <c r="A723" s="1">
        <f>'OHL indexes'!A725</f>
        <v>39119</v>
      </c>
      <c r="B723" s="11">
        <f>E722*(2*('OHL indexes'!C725/'OHL indexes'!B724-1)+1)</f>
        <v>1028068853.3021322</v>
      </c>
      <c r="C723" s="11">
        <f>E722*(2*('OHL indexes'!D725/'OHL indexes'!B724-1)+1)</f>
        <v>1047168143.7775449</v>
      </c>
      <c r="D723" s="11">
        <f>E722*(2*('OHL indexes'!E725/'OHL indexes'!B724-1)+1)</f>
        <v>999722633.85760927</v>
      </c>
      <c r="E723" s="11">
        <f>Master!M727</f>
        <v>1001935898.2409238</v>
      </c>
    </row>
    <row r="724" spans="1:5" x14ac:dyDescent="0.25">
      <c r="A724" s="1">
        <f>'OHL indexes'!A726</f>
        <v>39120</v>
      </c>
      <c r="B724" s="11">
        <f>E723*(2*('OHL indexes'!C726/'OHL indexes'!B725-1)+1)</f>
        <v>984123617.85314071</v>
      </c>
      <c r="C724" s="11">
        <f>E723*(2*('OHL indexes'!D726/'OHL indexes'!B725-1)+1)</f>
        <v>992605632.33048844</v>
      </c>
      <c r="D724" s="11">
        <f>E723*(2*('OHL indexes'!E726/'OHL indexes'!B725-1)+1)</f>
        <v>960798452.93057835</v>
      </c>
      <c r="E724" s="11">
        <f>Master!M728</f>
        <v>975184687.81458163</v>
      </c>
    </row>
    <row r="725" spans="1:5" x14ac:dyDescent="0.25">
      <c r="A725" s="1">
        <f>'OHL indexes'!A727</f>
        <v>39121</v>
      </c>
      <c r="B725" s="11">
        <f>E724*(2*('OHL indexes'!C727/'OHL indexes'!B726-1)+1)</f>
        <v>998518459.84878492</v>
      </c>
      <c r="C725" s="11">
        <f>E724*(2*('OHL indexes'!D727/'OHL indexes'!B726-1)+1)</f>
        <v>1011185421.0115981</v>
      </c>
      <c r="D725" s="11">
        <f>E724*(2*('OHL indexes'!E727/'OHL indexes'!B726-1)+1)</f>
        <v>978184666.74564171</v>
      </c>
      <c r="E725" s="11">
        <f>Master!M729</f>
        <v>987818468.06331134</v>
      </c>
    </row>
    <row r="726" spans="1:5" x14ac:dyDescent="0.25">
      <c r="A726" s="1">
        <f>'OHL indexes'!A728</f>
        <v>39122</v>
      </c>
      <c r="B726" s="11">
        <f>E725*(2*('OHL indexes'!C728/'OHL indexes'!B727-1)+1)</f>
        <v>983600063.98868346</v>
      </c>
      <c r="C726" s="11">
        <f>E725*(2*('OHL indexes'!D728/'OHL indexes'!B727-1)+1)</f>
        <v>1058651242.209277</v>
      </c>
      <c r="D726" s="11">
        <f>E725*(2*('OHL indexes'!E728/'OHL indexes'!B727-1)+1)</f>
        <v>976876315.84997594</v>
      </c>
      <c r="E726" s="11">
        <f>Master!M730</f>
        <v>1025956700.4129641</v>
      </c>
    </row>
    <row r="727" spans="1:5" x14ac:dyDescent="0.25">
      <c r="A727" s="1">
        <f>'OHL indexes'!A729</f>
        <v>39125</v>
      </c>
      <c r="B727" s="11">
        <f>E726*(2*('OHL indexes'!C729/'OHL indexes'!B728-1)+1)</f>
        <v>1042910681.6580682</v>
      </c>
      <c r="C727" s="11">
        <f>E726*(2*('OHL indexes'!D729/'OHL indexes'!B728-1)+1)</f>
        <v>1073427241.389075</v>
      </c>
      <c r="D727" s="11">
        <f>E726*(2*('OHL indexes'!E729/'OHL indexes'!B728-1)+1)</f>
        <v>1016971252.0891072</v>
      </c>
      <c r="E727" s="11">
        <f>Master!M731</f>
        <v>1061622012.464955</v>
      </c>
    </row>
    <row r="728" spans="1:5" x14ac:dyDescent="0.25">
      <c r="A728" s="1">
        <f>'OHL indexes'!A730</f>
        <v>39126</v>
      </c>
      <c r="B728" s="11">
        <f>E727*(2*('OHL indexes'!C730/'OHL indexes'!B729-1)+1)</f>
        <v>1040161229.9417723</v>
      </c>
      <c r="C728" s="11">
        <f>E727*(2*('OHL indexes'!D730/'OHL indexes'!B729-1)+1)</f>
        <v>1045054352.0709239</v>
      </c>
      <c r="D728" s="11">
        <f>E727*(2*('OHL indexes'!E730/'OHL indexes'!B729-1)+1)</f>
        <v>983803232.71255302</v>
      </c>
      <c r="E728" s="11">
        <f>Master!M732</f>
        <v>983471475.96277654</v>
      </c>
    </row>
    <row r="729" spans="1:5" x14ac:dyDescent="0.25">
      <c r="A729" s="1">
        <f>'OHL indexes'!A731</f>
        <v>39127</v>
      </c>
      <c r="B729" s="11">
        <f>E728*(2*('OHL indexes'!C731/'OHL indexes'!B730-1)+1)</f>
        <v>976909743.81195736</v>
      </c>
      <c r="C729" s="11">
        <f>E728*(2*('OHL indexes'!D731/'OHL indexes'!B730-1)+1)</f>
        <v>976909743.81195736</v>
      </c>
      <c r="D729" s="11">
        <f>E728*(2*('OHL indexes'!E731/'OHL indexes'!B730-1)+1)</f>
        <v>919492611.06694055</v>
      </c>
      <c r="E729" s="11">
        <f>Master!M733</f>
        <v>924382725.4925375</v>
      </c>
    </row>
    <row r="730" spans="1:5" x14ac:dyDescent="0.25">
      <c r="A730" s="1">
        <f>'OHL indexes'!A732</f>
        <v>39128</v>
      </c>
      <c r="B730" s="11">
        <f>E729*(2*('OHL indexes'!C732/'OHL indexes'!B731-1)+1)</f>
        <v>938959455.9915024</v>
      </c>
      <c r="C730" s="11">
        <f>E729*(2*('OHL indexes'!D732/'OHL indexes'!B731-1)+1)</f>
        <v>940608667.34717691</v>
      </c>
      <c r="D730" s="11">
        <f>E729*(2*('OHL indexes'!E732/'OHL indexes'!B731-1)+1)</f>
        <v>904001441.23811412</v>
      </c>
      <c r="E730" s="11">
        <f>Master!M734</f>
        <v>910962312.91157222</v>
      </c>
    </row>
    <row r="731" spans="1:5" x14ac:dyDescent="0.25">
      <c r="A731" s="1">
        <f>'OHL indexes'!A733</f>
        <v>39129</v>
      </c>
      <c r="B731" s="11">
        <f>E730*(2*('OHL indexes'!C733/'OHL indexes'!B732-1)+1)</f>
        <v>921529181.81333244</v>
      </c>
      <c r="C731" s="11">
        <f>E730*(2*('OHL indexes'!D733/'OHL indexes'!B732-1)+1)</f>
        <v>926094901.64232755</v>
      </c>
      <c r="D731" s="11">
        <f>E730*(2*('OHL indexes'!E733/'OHL indexes'!B732-1)+1)</f>
        <v>903787542.4445287</v>
      </c>
      <c r="E731" s="11">
        <f>Master!M735</f>
        <v>911975189.63921773</v>
      </c>
    </row>
    <row r="732" spans="1:5" x14ac:dyDescent="0.25">
      <c r="A732" s="1">
        <f>'OHL indexes'!A734</f>
        <v>39133</v>
      </c>
      <c r="B732" s="11">
        <f>E731*(2*('OHL indexes'!C734/'OHL indexes'!B733-1)+1)</f>
        <v>920558397.18445718</v>
      </c>
      <c r="C732" s="11">
        <f>E731*(2*('OHL indexes'!D734/'OHL indexes'!B733-1)+1)</f>
        <v>930117001.63299382</v>
      </c>
      <c r="D732" s="11">
        <f>E731*(2*('OHL indexes'!E734/'OHL indexes'!B733-1)+1)</f>
        <v>860085215.19891644</v>
      </c>
      <c r="E732" s="11">
        <f>Master!M736</f>
        <v>880644418.05979764</v>
      </c>
    </row>
    <row r="733" spans="1:5" x14ac:dyDescent="0.25">
      <c r="A733" s="1">
        <f>'OHL indexes'!A735</f>
        <v>39134</v>
      </c>
      <c r="B733" s="11">
        <f>E732*(2*('OHL indexes'!C735/'OHL indexes'!B734-1)+1)</f>
        <v>886756299.59531713</v>
      </c>
      <c r="C733" s="11">
        <f>E732*(2*('OHL indexes'!D735/'OHL indexes'!B734-1)+1)</f>
        <v>893632691.39850926</v>
      </c>
      <c r="D733" s="11">
        <f>E732*(2*('OHL indexes'!E735/'OHL indexes'!B734-1)+1)</f>
        <v>856196425.18373549</v>
      </c>
      <c r="E733" s="11">
        <f>Master!M737</f>
        <v>862788585.19491565</v>
      </c>
    </row>
    <row r="734" spans="1:5" x14ac:dyDescent="0.25">
      <c r="A734" s="1">
        <f>'OHL indexes'!A736</f>
        <v>39135</v>
      </c>
      <c r="B734" s="11">
        <f>E733*(2*('OHL indexes'!C736/'OHL indexes'!B735-1)+1)</f>
        <v>846528544.67373443</v>
      </c>
      <c r="C734" s="11">
        <f>E733*(2*('OHL indexes'!D736/'OHL indexes'!B735-1)+1)</f>
        <v>877479155.83508956</v>
      </c>
      <c r="D734" s="11">
        <f>E733*(2*('OHL indexes'!E736/'OHL indexes'!B735-1)+1)</f>
        <v>842636277.84405637</v>
      </c>
      <c r="E734" s="11">
        <f>Master!M738</f>
        <v>850455205.62039721</v>
      </c>
    </row>
    <row r="735" spans="1:5" x14ac:dyDescent="0.25">
      <c r="A735" s="1">
        <f>'OHL indexes'!A737</f>
        <v>39136</v>
      </c>
      <c r="B735" s="11">
        <f>E734*(2*('OHL indexes'!C737/'OHL indexes'!B736-1)+1)</f>
        <v>858650586.64104557</v>
      </c>
      <c r="C735" s="11">
        <f>E734*(2*('OHL indexes'!D737/'OHL indexes'!B736-1)+1)</f>
        <v>930918946.55039787</v>
      </c>
      <c r="D735" s="11">
        <f>E734*(2*('OHL indexes'!E737/'OHL indexes'!B736-1)+1)</f>
        <v>857532805.44225717</v>
      </c>
      <c r="E735" s="11">
        <f>Master!M739</f>
        <v>913752081.05227935</v>
      </c>
    </row>
    <row r="736" spans="1:5" x14ac:dyDescent="0.25">
      <c r="A736" s="1">
        <f>'OHL indexes'!A738</f>
        <v>39139</v>
      </c>
      <c r="B736" s="11">
        <f>E735*(2*('OHL indexes'!C738/'OHL indexes'!B737-1)+1)</f>
        <v>903562066.9807179</v>
      </c>
      <c r="C736" s="11">
        <f>E735*(2*('OHL indexes'!D738/'OHL indexes'!B737-1)+1)</f>
        <v>928876837.01450086</v>
      </c>
      <c r="D736" s="11">
        <f>E735*(2*('OHL indexes'!E738/'OHL indexes'!B737-1)+1)</f>
        <v>890039962.46970665</v>
      </c>
      <c r="E736" s="11">
        <f>Master!M740</f>
        <v>895076476.22813547</v>
      </c>
    </row>
    <row r="737" spans="1:5" x14ac:dyDescent="0.25">
      <c r="A737" s="1">
        <f>'OHL indexes'!A739</f>
        <v>39140</v>
      </c>
      <c r="B737" s="11">
        <f>E736*(2*('OHL indexes'!C739/'OHL indexes'!B738-1)+1)</f>
        <v>967855029.1179837</v>
      </c>
      <c r="C737" s="11">
        <f>E736*(2*('OHL indexes'!D739/'OHL indexes'!B738-1)+1)</f>
        <v>1444959554.3435526</v>
      </c>
      <c r="D737" s="11">
        <f>E736*(2*('OHL indexes'!E739/'OHL indexes'!B738-1)+1)</f>
        <v>966844163.69084609</v>
      </c>
      <c r="E737" s="11">
        <f>Master!M741</f>
        <v>1334230428.8327944</v>
      </c>
    </row>
    <row r="738" spans="1:5" x14ac:dyDescent="0.25">
      <c r="A738" s="1">
        <f>'OHL indexes'!A740</f>
        <v>39141</v>
      </c>
      <c r="B738" s="11">
        <f>E737*(2*('OHL indexes'!C740/'OHL indexes'!B739-1)+1)</f>
        <v>1219108822.1856813</v>
      </c>
      <c r="C738" s="11">
        <f>E737*(2*('OHL indexes'!D740/'OHL indexes'!B739-1)+1)</f>
        <v>1245220923.2143247</v>
      </c>
      <c r="D738" s="11">
        <f>E737*(2*('OHL indexes'!E740/'OHL indexes'!B739-1)+1)</f>
        <v>1084232374.148478</v>
      </c>
      <c r="E738" s="11">
        <f>Master!M742</f>
        <v>1121433534.4032135</v>
      </c>
    </row>
    <row r="739" spans="1:5" x14ac:dyDescent="0.25">
      <c r="A739" s="1">
        <f>'OHL indexes'!A741</f>
        <v>39142</v>
      </c>
      <c r="B739" s="11">
        <f>E738*(2*('OHL indexes'!C741/'OHL indexes'!B740-1)+1)</f>
        <v>1287730662.8072071</v>
      </c>
      <c r="C739" s="11">
        <f>E738*(2*('OHL indexes'!D741/'OHL indexes'!B740-1)+1)</f>
        <v>1407580559.3214312</v>
      </c>
      <c r="D739" s="11">
        <f>E738*(2*('OHL indexes'!E741/'OHL indexes'!B740-1)+1)</f>
        <v>1125442580.6697626</v>
      </c>
      <c r="E739" s="11">
        <f>Master!M743</f>
        <v>1219124569.2632246</v>
      </c>
    </row>
    <row r="740" spans="1:5" x14ac:dyDescent="0.25">
      <c r="A740" s="1">
        <f>'OHL indexes'!A742</f>
        <v>39143</v>
      </c>
      <c r="B740" s="11">
        <f>E739*(2*('OHL indexes'!C742/'OHL indexes'!B741-1)+1)</f>
        <v>1254273728.5404596</v>
      </c>
      <c r="C740" s="11">
        <f>E739*(2*('OHL indexes'!D742/'OHL indexes'!B741-1)+1)</f>
        <v>1371965553.860909</v>
      </c>
      <c r="D740" s="11">
        <f>E739*(2*('OHL indexes'!E742/'OHL indexes'!B741-1)+1)</f>
        <v>1226183062.8806334</v>
      </c>
      <c r="E740" s="11">
        <f>Master!M744</f>
        <v>1359098855.0918522</v>
      </c>
    </row>
    <row r="741" spans="1:5" x14ac:dyDescent="0.25">
      <c r="A741" s="1">
        <f>'OHL indexes'!A743</f>
        <v>39146</v>
      </c>
      <c r="B741" s="11">
        <f>E740*(2*('OHL indexes'!C743/'OHL indexes'!B742-1)+1)</f>
        <v>1427555614.5394456</v>
      </c>
      <c r="C741" s="11">
        <f>E740*(2*('OHL indexes'!D743/'OHL indexes'!B742-1)+1)</f>
        <v>1500576496.1585989</v>
      </c>
      <c r="D741" s="11">
        <f>E740*(2*('OHL indexes'!E743/'OHL indexes'!B742-1)+1)</f>
        <v>1343581854.3337092</v>
      </c>
      <c r="E741" s="11">
        <f>Master!M745</f>
        <v>1484909528.3615215</v>
      </c>
    </row>
    <row r="742" spans="1:5" x14ac:dyDescent="0.25">
      <c r="A742" s="1">
        <f>'OHL indexes'!A744</f>
        <v>39147</v>
      </c>
      <c r="B742" s="11">
        <f>E741*(2*('OHL indexes'!C744/'OHL indexes'!B743-1)+1)</f>
        <v>1361505367.5805743</v>
      </c>
      <c r="C742" s="11">
        <f>E741*(2*('OHL indexes'!D744/'OHL indexes'!B743-1)+1)</f>
        <v>1375526869.4839702</v>
      </c>
      <c r="D742" s="11">
        <f>E741*(2*('OHL indexes'!E744/'OHL indexes'!B743-1)+1)</f>
        <v>1262001654.5934191</v>
      </c>
      <c r="E742" s="11">
        <f>Master!M746</f>
        <v>1294541967.9859061</v>
      </c>
    </row>
    <row r="743" spans="1:5" x14ac:dyDescent="0.25">
      <c r="A743" s="1">
        <f>'OHL indexes'!A745</f>
        <v>39148</v>
      </c>
      <c r="B743" s="11">
        <f>E742*(2*('OHL indexes'!C745/'OHL indexes'!B744-1)+1)</f>
        <v>1287845881.7504034</v>
      </c>
      <c r="C743" s="11">
        <f>E742*(2*('OHL indexes'!D745/'OHL indexes'!B744-1)+1)</f>
        <v>1307637145.4700334</v>
      </c>
      <c r="D743" s="11">
        <f>E742*(2*('OHL indexes'!E745/'OHL indexes'!B744-1)+1)</f>
        <v>1175347797.2653475</v>
      </c>
      <c r="E743" s="11">
        <f>Master!M747</f>
        <v>1250601948.5201752</v>
      </c>
    </row>
    <row r="744" spans="1:5" x14ac:dyDescent="0.25">
      <c r="A744" s="1">
        <f>'OHL indexes'!A746</f>
        <v>39149</v>
      </c>
      <c r="B744" s="11">
        <f>E743*(2*('OHL indexes'!C746/'OHL indexes'!B745-1)+1)</f>
        <v>1168077280.496119</v>
      </c>
      <c r="C744" s="11">
        <f>E743*(2*('OHL indexes'!D746/'OHL indexes'!B745-1)+1)</f>
        <v>1171369157.2147784</v>
      </c>
      <c r="D744" s="11">
        <f>E743*(2*('OHL indexes'!E746/'OHL indexes'!B745-1)+1)</f>
        <v>1089064163.0051172</v>
      </c>
      <c r="E744" s="11">
        <f>Master!M748</f>
        <v>1159258784.8911521</v>
      </c>
    </row>
    <row r="745" spans="1:5" x14ac:dyDescent="0.25">
      <c r="A745" s="1">
        <f>'OHL indexes'!A747</f>
        <v>39150</v>
      </c>
      <c r="B745" s="11">
        <f>E744*(2*('OHL indexes'!C747/'OHL indexes'!B746-1)+1)</f>
        <v>1097874820.9338572</v>
      </c>
      <c r="C745" s="11">
        <f>E744*(2*('OHL indexes'!D747/'OHL indexes'!B746-1)+1)</f>
        <v>1164327199.8396931</v>
      </c>
      <c r="D745" s="11">
        <f>E744*(2*('OHL indexes'!E747/'OHL indexes'!B746-1)+1)</f>
        <v>1093369390.5601237</v>
      </c>
      <c r="E745" s="11">
        <f>Master!M749</f>
        <v>1156404101.5483317</v>
      </c>
    </row>
    <row r="746" spans="1:5" x14ac:dyDescent="0.25">
      <c r="A746" s="1">
        <f>'OHL indexes'!A748</f>
        <v>39153</v>
      </c>
      <c r="B746" s="11">
        <f>E745*(2*('OHL indexes'!C748/'OHL indexes'!B747-1)+1)</f>
        <v>1175728986.7887368</v>
      </c>
      <c r="C746" s="11">
        <f>E745*(2*('OHL indexes'!D748/'OHL indexes'!B747-1)+1)</f>
        <v>1188378294.0985696</v>
      </c>
      <c r="D746" s="11">
        <f>E745*(2*('OHL indexes'!E748/'OHL indexes'!B747-1)+1)</f>
        <v>1083883026.8841119</v>
      </c>
      <c r="E746" s="11">
        <f>Master!M750</f>
        <v>1116938559.5615926</v>
      </c>
    </row>
    <row r="747" spans="1:5" x14ac:dyDescent="0.25">
      <c r="A747" s="1">
        <f>'OHL indexes'!A749</f>
        <v>39154</v>
      </c>
      <c r="B747" s="11">
        <f>E746*(2*('OHL indexes'!C749/'OHL indexes'!B748-1)+1)</f>
        <v>1154997440.0739346</v>
      </c>
      <c r="C747" s="11">
        <f>E746*(2*('OHL indexes'!D749/'OHL indexes'!B748-1)+1)</f>
        <v>1373420596.7981596</v>
      </c>
      <c r="D747" s="11">
        <f>E746*(2*('OHL indexes'!E749/'OHL indexes'!B748-1)+1)</f>
        <v>1133899731.4817028</v>
      </c>
      <c r="E747" s="11">
        <f>Master!M751</f>
        <v>1328284661.2738752</v>
      </c>
    </row>
    <row r="748" spans="1:5" x14ac:dyDescent="0.25">
      <c r="A748" s="1">
        <f>'OHL indexes'!A750</f>
        <v>39155</v>
      </c>
      <c r="B748" s="11">
        <f>E747*(2*('OHL indexes'!C750/'OHL indexes'!B749-1)+1)</f>
        <v>1308317853.4568675</v>
      </c>
      <c r="C748" s="11">
        <f>E747*(2*('OHL indexes'!D750/'OHL indexes'!B749-1)+1)</f>
        <v>1639722497.4401612</v>
      </c>
      <c r="D748" s="11">
        <f>E747*(2*('OHL indexes'!E750/'OHL indexes'!B749-1)+1)</f>
        <v>1303063488.4327257</v>
      </c>
      <c r="E748" s="11">
        <f>Master!M752</f>
        <v>1425744115.6491101</v>
      </c>
    </row>
    <row r="749" spans="1:5" x14ac:dyDescent="0.25">
      <c r="A749" s="1">
        <f>'OHL indexes'!A751</f>
        <v>39156</v>
      </c>
      <c r="B749" s="11">
        <f>E748*(2*('OHL indexes'!C751/'OHL indexes'!B750-1)+1)</f>
        <v>1441004602.1820385</v>
      </c>
      <c r="C749" s="11">
        <f>E748*(2*('OHL indexes'!D751/'OHL indexes'!B750-1)+1)</f>
        <v>1461247568.4462008</v>
      </c>
      <c r="D749" s="11">
        <f>E748*(2*('OHL indexes'!E751/'OHL indexes'!B750-1)+1)</f>
        <v>1347574252.7802265</v>
      </c>
      <c r="E749" s="11">
        <f>Master!M753</f>
        <v>1440955790.2526236</v>
      </c>
    </row>
    <row r="750" spans="1:5" x14ac:dyDescent="0.25">
      <c r="A750" s="1">
        <f>'OHL indexes'!A752</f>
        <v>39157</v>
      </c>
      <c r="B750" s="11">
        <f>E749*(2*('OHL indexes'!C752/'OHL indexes'!B751-1)+1)</f>
        <v>1433205284.8238564</v>
      </c>
      <c r="C750" s="11">
        <f>E749*(2*('OHL indexes'!D752/'OHL indexes'!B751-1)+1)</f>
        <v>1544761918.8597956</v>
      </c>
      <c r="D750" s="11">
        <f>E749*(2*('OHL indexes'!E752/'OHL indexes'!B751-1)+1)</f>
        <v>1405023142.5102322</v>
      </c>
      <c r="E750" s="11">
        <f>Master!M754</f>
        <v>1530384256.171947</v>
      </c>
    </row>
    <row r="751" spans="1:5" x14ac:dyDescent="0.25">
      <c r="A751" s="1">
        <f>'OHL indexes'!A753</f>
        <v>39160</v>
      </c>
      <c r="B751" s="11">
        <f>E750*(2*('OHL indexes'!C753/'OHL indexes'!B752-1)+1)</f>
        <v>1450024641.760221</v>
      </c>
      <c r="C751" s="11">
        <f>E750*(2*('OHL indexes'!D753/'OHL indexes'!B752-1)+1)</f>
        <v>1466806467.1405959</v>
      </c>
      <c r="D751" s="11">
        <f>E750*(2*('OHL indexes'!E753/'OHL indexes'!B752-1)+1)</f>
        <v>1322869063.6975193</v>
      </c>
      <c r="E751" s="11">
        <f>Master!M755</f>
        <v>1343549490.290931</v>
      </c>
    </row>
    <row r="752" spans="1:5" x14ac:dyDescent="0.25">
      <c r="A752" s="1">
        <f>'OHL indexes'!A754</f>
        <v>39161</v>
      </c>
      <c r="B752" s="11">
        <f>E751*(2*('OHL indexes'!C754/'OHL indexes'!B753-1)+1)</f>
        <v>1325549553.0840044</v>
      </c>
      <c r="C752" s="11">
        <f>E751*(2*('OHL indexes'!D754/'OHL indexes'!B753-1)+1)</f>
        <v>1363657866.8249612</v>
      </c>
      <c r="D752" s="11">
        <f>E751*(2*('OHL indexes'!E754/'OHL indexes'!B753-1)+1)</f>
        <v>1240069056.6634531</v>
      </c>
      <c r="E752" s="11">
        <f>Master!M756</f>
        <v>1245675606.524719</v>
      </c>
    </row>
    <row r="753" spans="1:5" x14ac:dyDescent="0.25">
      <c r="A753" s="1">
        <f>'OHL indexes'!A755</f>
        <v>39162</v>
      </c>
      <c r="B753" s="11">
        <f>E752*(2*('OHL indexes'!C755/'OHL indexes'!B754-1)+1)</f>
        <v>1250872924.4171474</v>
      </c>
      <c r="C753" s="11">
        <f>E752*(2*('OHL indexes'!D755/'OHL indexes'!B754-1)+1)</f>
        <v>1273395521.4425457</v>
      </c>
      <c r="D753" s="11">
        <f>E752*(2*('OHL indexes'!E755/'OHL indexes'!B754-1)+1)</f>
        <v>1008321675.0301948</v>
      </c>
      <c r="E753" s="11">
        <f>Master!M757</f>
        <v>1055063528.8775648</v>
      </c>
    </row>
    <row r="754" spans="1:5" x14ac:dyDescent="0.25">
      <c r="A754" s="1">
        <f>'OHL indexes'!A756</f>
        <v>39163</v>
      </c>
      <c r="B754" s="11">
        <f>E753*(2*('OHL indexes'!C756/'OHL indexes'!B755-1)+1)</f>
        <v>1065670984.9482157</v>
      </c>
      <c r="C754" s="11">
        <f>E753*(2*('OHL indexes'!D756/'OHL indexes'!B755-1)+1)</f>
        <v>1099664966.0181687</v>
      </c>
      <c r="D754" s="11">
        <f>E753*(2*('OHL indexes'!E756/'OHL indexes'!B755-1)+1)</f>
        <v>1035017796.7168399</v>
      </c>
      <c r="E754" s="11">
        <f>Master!M758</f>
        <v>1068056973.384546</v>
      </c>
    </row>
    <row r="755" spans="1:5" x14ac:dyDescent="0.25">
      <c r="A755" s="1">
        <f>'OHL indexes'!A757</f>
        <v>39164</v>
      </c>
      <c r="B755" s="11">
        <f>E754*(2*('OHL indexes'!C757/'OHL indexes'!B756-1)+1)</f>
        <v>1073259420.6209558</v>
      </c>
      <c r="C755" s="11">
        <f>E754*(2*('OHL indexes'!D757/'OHL indexes'!B756-1)+1)</f>
        <v>1098182316.2437465</v>
      </c>
      <c r="D755" s="11">
        <f>E754*(2*('OHL indexes'!E757/'OHL indexes'!B756-1)+1)</f>
        <v>1058323045.9919004</v>
      </c>
      <c r="E755" s="11">
        <f>Master!M759</f>
        <v>1066258829.3435216</v>
      </c>
    </row>
    <row r="756" spans="1:5" x14ac:dyDescent="0.25">
      <c r="A756" s="1">
        <f>'OHL indexes'!A758</f>
        <v>39167</v>
      </c>
      <c r="B756" s="11">
        <f>E755*(2*('OHL indexes'!C758/'OHL indexes'!B757-1)+1)</f>
        <v>1085919927.1817679</v>
      </c>
      <c r="C756" s="11">
        <f>E755*(2*('OHL indexes'!D758/'OHL indexes'!B757-1)+1)</f>
        <v>1233671171.3984466</v>
      </c>
      <c r="D756" s="11">
        <f>E755*(2*('OHL indexes'!E758/'OHL indexes'!B757-1)+1)</f>
        <v>1045928413.3662363</v>
      </c>
      <c r="E756" s="11">
        <f>Master!M760</f>
        <v>1070835862.6640307</v>
      </c>
    </row>
    <row r="757" spans="1:5" x14ac:dyDescent="0.25">
      <c r="A757" s="1">
        <f>'OHL indexes'!A759</f>
        <v>39168</v>
      </c>
      <c r="B757" s="11">
        <f>E756*(2*('OHL indexes'!C759/'OHL indexes'!B758-1)+1)</f>
        <v>1066399467.2527295</v>
      </c>
      <c r="C757" s="11">
        <f>E756*(2*('OHL indexes'!D759/'OHL indexes'!B758-1)+1)</f>
        <v>1166426711.1529369</v>
      </c>
      <c r="D757" s="11">
        <f>E756*(2*('OHL indexes'!E759/'OHL indexes'!B758-1)+1)</f>
        <v>1064725327.9952954</v>
      </c>
      <c r="E757" s="11">
        <f>Master!M761</f>
        <v>1146550174.6111865</v>
      </c>
    </row>
    <row r="758" spans="1:5" x14ac:dyDescent="0.25">
      <c r="A758" s="1">
        <f>'OHL indexes'!A760</f>
        <v>39169</v>
      </c>
      <c r="B758" s="11">
        <f>E757*(2*('OHL indexes'!C760/'OHL indexes'!B759-1)+1)</f>
        <v>1211975602.509963</v>
      </c>
      <c r="C758" s="11">
        <f>E757*(2*('OHL indexes'!D760/'OHL indexes'!B759-1)+1)</f>
        <v>1329845915.3755052</v>
      </c>
      <c r="D758" s="11">
        <f>E757*(2*('OHL indexes'!E760/'OHL indexes'!B759-1)+1)</f>
        <v>1188955920.4630466</v>
      </c>
      <c r="E758" s="11">
        <f>Master!M762</f>
        <v>1268185275.0988526</v>
      </c>
    </row>
    <row r="759" spans="1:5" x14ac:dyDescent="0.25">
      <c r="A759" s="1">
        <f>'OHL indexes'!A761</f>
        <v>39170</v>
      </c>
      <c r="B759" s="11">
        <f>E758*(2*('OHL indexes'!C761/'OHL indexes'!B760-1)+1)</f>
        <v>1222714179.1026311</v>
      </c>
      <c r="C759" s="11">
        <f>E758*(2*('OHL indexes'!D761/'OHL indexes'!B760-1)+1)</f>
        <v>1345667775.3770976</v>
      </c>
      <c r="D759" s="11">
        <f>E758*(2*('OHL indexes'!E761/'OHL indexes'!B760-1)+1)</f>
        <v>1219985892.0239513</v>
      </c>
      <c r="E759" s="11">
        <f>Master!M763</f>
        <v>1251773478.0083869</v>
      </c>
    </row>
    <row r="760" spans="1:5" x14ac:dyDescent="0.25">
      <c r="A760" s="1">
        <f>'OHL indexes'!A762</f>
        <v>39171</v>
      </c>
      <c r="B760" s="11">
        <f>E759*(2*('OHL indexes'!C762/'OHL indexes'!B761-1)+1)</f>
        <v>1219693846.8391333</v>
      </c>
      <c r="C760" s="11">
        <f>E759*(2*('OHL indexes'!D762/'OHL indexes'!B761-1)+1)</f>
        <v>1322528775.0159655</v>
      </c>
      <c r="D760" s="11">
        <f>E759*(2*('OHL indexes'!E762/'OHL indexes'!B761-1)+1)</f>
        <v>1177584367.6238437</v>
      </c>
      <c r="E760" s="11">
        <f>Master!M764</f>
        <v>1229683112.6402109</v>
      </c>
    </row>
    <row r="761" spans="1:5" x14ac:dyDescent="0.25">
      <c r="A761" s="1">
        <f>'OHL indexes'!A763</f>
        <v>39174</v>
      </c>
      <c r="B761" s="11">
        <f>E760*(2*('OHL indexes'!C763/'OHL indexes'!B762-1)+1)</f>
        <v>1242494445.7501335</v>
      </c>
      <c r="C761" s="11">
        <f>E760*(2*('OHL indexes'!D763/'OHL indexes'!B762-1)+1)</f>
        <v>1310225582.1065392</v>
      </c>
      <c r="D761" s="11">
        <f>E760*(2*('OHL indexes'!E763/'OHL indexes'!B762-1)+1)</f>
        <v>1238552416.3894475</v>
      </c>
      <c r="E761" s="11">
        <f>Master!M765</f>
        <v>1277485083.7747099</v>
      </c>
    </row>
    <row r="762" spans="1:5" x14ac:dyDescent="0.25">
      <c r="A762" s="1">
        <f>'OHL indexes'!A764</f>
        <v>39175</v>
      </c>
      <c r="B762" s="11">
        <f>E761*(2*('OHL indexes'!C764/'OHL indexes'!B763-1)+1)</f>
        <v>1184113922.9669287</v>
      </c>
      <c r="C762" s="11">
        <f>E761*(2*('OHL indexes'!D764/'OHL indexes'!B763-1)+1)</f>
        <v>1208483396.7535629</v>
      </c>
      <c r="D762" s="11">
        <f>E761*(2*('OHL indexes'!E764/'OHL indexes'!B763-1)+1)</f>
        <v>1134827232.6874506</v>
      </c>
      <c r="E762" s="11">
        <f>Master!M766</f>
        <v>1173304458.023823</v>
      </c>
    </row>
    <row r="763" spans="1:5" x14ac:dyDescent="0.25">
      <c r="A763" s="1">
        <f>'OHL indexes'!A765</f>
        <v>39176</v>
      </c>
      <c r="B763" s="11">
        <f>E762*(2*('OHL indexes'!C765/'OHL indexes'!B764-1)+1)</f>
        <v>1173304458.023823</v>
      </c>
      <c r="C763" s="11">
        <f>E762*(2*('OHL indexes'!D765/'OHL indexes'!B764-1)+1)</f>
        <v>1196002488.3606956</v>
      </c>
      <c r="D763" s="11">
        <f>E762*(2*('OHL indexes'!E765/'OHL indexes'!B764-1)+1)</f>
        <v>1123107166.4018371</v>
      </c>
      <c r="E763" s="11">
        <f>Master!M767</f>
        <v>1138782663.9006228</v>
      </c>
    </row>
    <row r="764" spans="1:5" x14ac:dyDescent="0.25">
      <c r="A764" s="1">
        <f>'OHL indexes'!A766</f>
        <v>39177</v>
      </c>
      <c r="B764" s="11">
        <f>E763*(2*('OHL indexes'!C766/'OHL indexes'!B765-1)+1)</f>
        <v>1152255604.2934315</v>
      </c>
      <c r="C764" s="11">
        <f>E763*(2*('OHL indexes'!D766/'OHL indexes'!B765-1)+1)</f>
        <v>1152255604.2934315</v>
      </c>
      <c r="D764" s="11">
        <f>E763*(2*('OHL indexes'!E766/'OHL indexes'!B765-1)+1)</f>
        <v>1084632417.7779269</v>
      </c>
      <c r="E764" s="11">
        <f>Master!M768</f>
        <v>1111627031.8050516</v>
      </c>
    </row>
    <row r="765" spans="1:5" x14ac:dyDescent="0.25">
      <c r="A765" s="1">
        <f>'OHL indexes'!A767</f>
        <v>39181</v>
      </c>
      <c r="B765" s="11">
        <f>E764*(2*('OHL indexes'!C767/'OHL indexes'!B766-1)+1)</f>
        <v>1103925951.466898</v>
      </c>
      <c r="C765" s="11">
        <f>E764*(2*('OHL indexes'!D767/'OHL indexes'!B766-1)+1)</f>
        <v>1118228171.1138434</v>
      </c>
      <c r="D765" s="11">
        <f>E764*(2*('OHL indexes'!E767/'OHL indexes'!B766-1)+1)</f>
        <v>1068805481.4235008</v>
      </c>
      <c r="E765" s="11">
        <f>Master!M769</f>
        <v>1100900418.2443986</v>
      </c>
    </row>
    <row r="766" spans="1:5" x14ac:dyDescent="0.25">
      <c r="A766" s="1">
        <f>'OHL indexes'!A768</f>
        <v>39182</v>
      </c>
      <c r="B766" s="11">
        <f>E765*(2*('OHL indexes'!C768/'OHL indexes'!B767-1)+1)</f>
        <v>1073439769.363246</v>
      </c>
      <c r="C766" s="11">
        <f>E765*(2*('OHL indexes'!D768/'OHL indexes'!B767-1)+1)</f>
        <v>1086540216.9953926</v>
      </c>
      <c r="D766" s="11">
        <f>E765*(2*('OHL indexes'!E768/'OHL indexes'!B767-1)+1)</f>
        <v>1013564100.6967567</v>
      </c>
      <c r="E766" s="11">
        <f>Master!M770</f>
        <v>1023103143.0117835</v>
      </c>
    </row>
    <row r="767" spans="1:5" x14ac:dyDescent="0.25">
      <c r="A767" s="1">
        <f>'OHL indexes'!A769</f>
        <v>39183</v>
      </c>
      <c r="B767" s="11">
        <f>E766*(2*('OHL indexes'!C769/'OHL indexes'!B768-1)+1)</f>
        <v>1031890787.9136341</v>
      </c>
      <c r="C767" s="11">
        <f>E766*(2*('OHL indexes'!D769/'OHL indexes'!B768-1)+1)</f>
        <v>1105093190.64359</v>
      </c>
      <c r="D767" s="11">
        <f>E766*(2*('OHL indexes'!E769/'OHL indexes'!B768-1)+1)</f>
        <v>1030278297.2697158</v>
      </c>
      <c r="E767" s="11">
        <f>Master!M771</f>
        <v>1091189885.1805923</v>
      </c>
    </row>
    <row r="768" spans="1:5" x14ac:dyDescent="0.25">
      <c r="A768" s="1">
        <f>'OHL indexes'!A770</f>
        <v>39184</v>
      </c>
      <c r="B768" s="11">
        <f>E767*(2*('OHL indexes'!C770/'OHL indexes'!B769-1)+1)</f>
        <v>1111439409.3344231</v>
      </c>
      <c r="C768" s="11">
        <f>E767*(2*('OHL indexes'!D770/'OHL indexes'!B769-1)+1)</f>
        <v>1172934938.8737128</v>
      </c>
      <c r="D768" s="11">
        <f>E767*(2*('OHL indexes'!E770/'OHL indexes'!B769-1)+1)</f>
        <v>1038159377.1230863</v>
      </c>
      <c r="E768" s="11">
        <f>Master!M772</f>
        <v>1045178442.5178586</v>
      </c>
    </row>
    <row r="769" spans="1:5" x14ac:dyDescent="0.25">
      <c r="A769" s="1">
        <f>'OHL indexes'!A771</f>
        <v>39185</v>
      </c>
      <c r="B769" s="11">
        <f>E768*(2*('OHL indexes'!C771/'OHL indexes'!B770-1)+1)</f>
        <v>1024460215.103829</v>
      </c>
      <c r="C769" s="11">
        <f>E768*(2*('OHL indexes'!D771/'OHL indexes'!B770-1)+1)</f>
        <v>1061202598.750276</v>
      </c>
      <c r="D769" s="11">
        <f>E768*(2*('OHL indexes'!E771/'OHL indexes'!B770-1)+1)</f>
        <v>1001799563.6083925</v>
      </c>
      <c r="E769" s="11">
        <f>Master!M773</f>
        <v>1012772088.2932038</v>
      </c>
    </row>
    <row r="770" spans="1:5" x14ac:dyDescent="0.25">
      <c r="A770" s="1">
        <f>'OHL indexes'!A772</f>
        <v>39188</v>
      </c>
      <c r="B770" s="11">
        <f>E769*(2*('OHL indexes'!C772/'OHL indexes'!B771-1)+1)</f>
        <v>986845250.1741873</v>
      </c>
      <c r="C770" s="11">
        <f>E769*(2*('OHL indexes'!D772/'OHL indexes'!B771-1)+1)</f>
        <v>986845250.1741873</v>
      </c>
      <c r="D770" s="11">
        <f>E769*(2*('OHL indexes'!E772/'OHL indexes'!B771-1)+1)</f>
        <v>895665002.29505754</v>
      </c>
      <c r="E770" s="11">
        <f>Master!M774</f>
        <v>920389053.01949108</v>
      </c>
    </row>
    <row r="771" spans="1:5" x14ac:dyDescent="0.25">
      <c r="A771" s="1">
        <f>'OHL indexes'!A773</f>
        <v>39189</v>
      </c>
      <c r="B771" s="11">
        <f>E770*(2*('OHL indexes'!C773/'OHL indexes'!B772-1)+1)</f>
        <v>904018751.58883893</v>
      </c>
      <c r="C771" s="11">
        <f>E770*(2*('OHL indexes'!D773/'OHL indexes'!B772-1)+1)</f>
        <v>949150140.07318449</v>
      </c>
      <c r="D771" s="11">
        <f>E770*(2*('OHL indexes'!E773/'OHL indexes'!B772-1)+1)</f>
        <v>871052255.07020307</v>
      </c>
      <c r="E771" s="11">
        <f>Master!M775</f>
        <v>944837974.28374684</v>
      </c>
    </row>
    <row r="772" spans="1:5" x14ac:dyDescent="0.25">
      <c r="A772" s="1">
        <f>'OHL indexes'!A774</f>
        <v>39190</v>
      </c>
      <c r="B772" s="11">
        <f>E771*(2*('OHL indexes'!C774/'OHL indexes'!B773-1)+1)</f>
        <v>953466452.22933769</v>
      </c>
      <c r="C772" s="11">
        <f>E771*(2*('OHL indexes'!D774/'OHL indexes'!B773-1)+1)</f>
        <v>972162096.74684799</v>
      </c>
      <c r="D772" s="11">
        <f>E771*(2*('OHL indexes'!E774/'OHL indexes'!B773-1)+1)</f>
        <v>929018793.56579888</v>
      </c>
      <c r="E772" s="11">
        <f>Master!M776</f>
        <v>943368289.55776811</v>
      </c>
    </row>
    <row r="773" spans="1:5" x14ac:dyDescent="0.25">
      <c r="A773" s="1">
        <f>'OHL indexes'!A775</f>
        <v>39191</v>
      </c>
      <c r="B773" s="11">
        <f>E772*(2*('OHL indexes'!C775/'OHL indexes'!B774-1)+1)</f>
        <v>979761969.82777929</v>
      </c>
      <c r="C773" s="11">
        <f>E772*(2*('OHL indexes'!D775/'OHL indexes'!B774-1)+1)</f>
        <v>988376026.04956615</v>
      </c>
      <c r="D773" s="11">
        <f>E772*(2*('OHL indexes'!E775/'OHL indexes'!B774-1)+1)</f>
        <v>925207040.92532074</v>
      </c>
      <c r="E773" s="11">
        <f>Master!M777</f>
        <v>929482938.25337434</v>
      </c>
    </row>
    <row r="774" spans="1:5" x14ac:dyDescent="0.25">
      <c r="A774" s="1">
        <f>'OHL indexes'!A776</f>
        <v>39192</v>
      </c>
      <c r="B774" s="11">
        <f>E773*(2*('OHL indexes'!C776/'OHL indexes'!B775-1)+1)</f>
        <v>896914516.56766784</v>
      </c>
      <c r="C774" s="11">
        <f>E773*(2*('OHL indexes'!D776/'OHL indexes'!B775-1)+1)</f>
        <v>930304405.69505012</v>
      </c>
      <c r="D774" s="11">
        <f>E773*(2*('OHL indexes'!E776/'OHL indexes'!B775-1)+1)</f>
        <v>863208086.23756683</v>
      </c>
      <c r="E774" s="11">
        <f>Master!M778</f>
        <v>930020673.77795696</v>
      </c>
    </row>
    <row r="775" spans="1:5" x14ac:dyDescent="0.25">
      <c r="A775" s="1">
        <f>'OHL indexes'!A777</f>
        <v>39195</v>
      </c>
      <c r="B775" s="11">
        <f>E774*(2*('OHL indexes'!C777/'OHL indexes'!B776-1)+1)</f>
        <v>927109365.12653875</v>
      </c>
      <c r="C775" s="11">
        <f>E774*(2*('OHL indexes'!D777/'OHL indexes'!B776-1)+1)</f>
        <v>966518465.88662815</v>
      </c>
      <c r="D775" s="11">
        <f>E774*(2*('OHL indexes'!E777/'OHL indexes'!B776-1)+1)</f>
        <v>917239539.65489829</v>
      </c>
      <c r="E775" s="11">
        <f>Master!M779</f>
        <v>958184861.62328553</v>
      </c>
    </row>
    <row r="776" spans="1:5" x14ac:dyDescent="0.25">
      <c r="A776" s="1">
        <f>'OHL indexes'!A778</f>
        <v>39196</v>
      </c>
      <c r="B776" s="11">
        <f>E775*(2*('OHL indexes'!C778/'OHL indexes'!B777-1)+1)</f>
        <v>952142990.96911526</v>
      </c>
      <c r="C776" s="11">
        <f>E775*(2*('OHL indexes'!D778/'OHL indexes'!B777-1)+1)</f>
        <v>1019177431.0126718</v>
      </c>
      <c r="D776" s="11">
        <f>E775*(2*('OHL indexes'!E778/'OHL indexes'!B777-1)+1)</f>
        <v>946389200.38339865</v>
      </c>
      <c r="E776" s="11">
        <f>Master!M780</f>
        <v>957001638.67453384</v>
      </c>
    </row>
    <row r="777" spans="1:5" x14ac:dyDescent="0.25">
      <c r="A777" s="1">
        <f>'OHL indexes'!A779</f>
        <v>39197</v>
      </c>
      <c r="B777" s="11">
        <f>E776*(2*('OHL indexes'!C779/'OHL indexes'!B778-1)+1)</f>
        <v>939066735.87548065</v>
      </c>
      <c r="C777" s="11">
        <f>E776*(2*('OHL indexes'!D779/'OHL indexes'!B778-1)+1)</f>
        <v>956284058.92092025</v>
      </c>
      <c r="D777" s="11">
        <f>E776*(2*('OHL indexes'!E779/'OHL indexes'!B778-1)+1)</f>
        <v>923284113.23313987</v>
      </c>
      <c r="E777" s="11">
        <f>Master!M781</f>
        <v>937241961.80187583</v>
      </c>
    </row>
    <row r="778" spans="1:5" x14ac:dyDescent="0.25">
      <c r="A778" s="1">
        <f>'OHL indexes'!A780</f>
        <v>39198</v>
      </c>
      <c r="B778" s="11">
        <f>E777*(2*('OHL indexes'!C780/'OHL indexes'!B779-1)+1)</f>
        <v>952693575.85816288</v>
      </c>
      <c r="C778" s="11">
        <f>E777*(2*('OHL indexes'!D780/'OHL indexes'!B779-1)+1)</f>
        <v>987283005.99527752</v>
      </c>
      <c r="D778" s="11">
        <f>E777*(2*('OHL indexes'!E780/'OHL indexes'!B779-1)+1)</f>
        <v>936107710.85236561</v>
      </c>
      <c r="E778" s="11">
        <f>Master!M782</f>
        <v>943305758.00673604</v>
      </c>
    </row>
    <row r="779" spans="1:5" x14ac:dyDescent="0.25">
      <c r="A779" s="1">
        <f>'OHL indexes'!A781</f>
        <v>39199</v>
      </c>
      <c r="B779" s="11">
        <f>E778*(2*('OHL indexes'!C781/'OHL indexes'!B780-1)+1)</f>
        <v>952105554.22024012</v>
      </c>
      <c r="C779" s="11">
        <f>E778*(2*('OHL indexes'!D781/'OHL indexes'!B780-1)+1)</f>
        <v>985886328.38650072</v>
      </c>
      <c r="D779" s="11">
        <f>E778*(2*('OHL indexes'!E781/'OHL indexes'!B780-1)+1)</f>
        <v>930786563.64220202</v>
      </c>
      <c r="E779" s="11">
        <f>Master!M783</f>
        <v>930500190.75709236</v>
      </c>
    </row>
    <row r="780" spans="1:5" x14ac:dyDescent="0.25">
      <c r="A780" s="1">
        <f>'OHL indexes'!A782</f>
        <v>39202</v>
      </c>
      <c r="B780" s="11">
        <f>E779*(2*('OHL indexes'!C782/'OHL indexes'!B781-1)+1)</f>
        <v>941192227.81623745</v>
      </c>
      <c r="C780" s="11">
        <f>E779*(2*('OHL indexes'!D782/'OHL indexes'!B781-1)+1)</f>
        <v>1012098292.0390716</v>
      </c>
      <c r="D780" s="11">
        <f>E779*(2*('OHL indexes'!E782/'OHL indexes'!B781-1)+1)</f>
        <v>926561090.649737</v>
      </c>
      <c r="E780" s="11">
        <f>Master!M784</f>
        <v>981329450.05496311</v>
      </c>
    </row>
    <row r="781" spans="1:5" x14ac:dyDescent="0.25">
      <c r="A781" s="1">
        <f>'OHL indexes'!A783</f>
        <v>39203</v>
      </c>
      <c r="B781" s="11">
        <f>E780*(2*('OHL indexes'!C783/'OHL indexes'!B782-1)+1)</f>
        <v>978590197.17898965</v>
      </c>
      <c r="C781" s="11">
        <f>E780*(2*('OHL indexes'!D783/'OHL indexes'!B782-1)+1)</f>
        <v>1026025235.6680285</v>
      </c>
      <c r="D781" s="11">
        <f>E780*(2*('OHL indexes'!E783/'OHL indexes'!B782-1)+1)</f>
        <v>969867301.74953377</v>
      </c>
      <c r="E781" s="11">
        <f>Master!M785</f>
        <v>982233317.78775275</v>
      </c>
    </row>
    <row r="782" spans="1:5" x14ac:dyDescent="0.25">
      <c r="A782" s="1">
        <f>'OHL indexes'!A784</f>
        <v>39204</v>
      </c>
      <c r="B782" s="11">
        <f>E781*(2*('OHL indexes'!C784/'OHL indexes'!B783-1)+1)</f>
        <v>966390889.8644563</v>
      </c>
      <c r="C782" s="11">
        <f>E781*(2*('OHL indexes'!D784/'OHL indexes'!B783-1)+1)</f>
        <v>972871925.326159</v>
      </c>
      <c r="D782" s="11">
        <f>E781*(2*('OHL indexes'!E784/'OHL indexes'!B783-1)+1)</f>
        <v>924624320.09434903</v>
      </c>
      <c r="E782" s="11">
        <f>Master!M786</f>
        <v>953396843.75843167</v>
      </c>
    </row>
    <row r="783" spans="1:5" x14ac:dyDescent="0.25">
      <c r="A783" s="1">
        <f>'OHL indexes'!A785</f>
        <v>39205</v>
      </c>
      <c r="B783" s="11">
        <f>E782*(2*('OHL indexes'!C785/'OHL indexes'!B784-1)+1)</f>
        <v>951556123.86425316</v>
      </c>
      <c r="C783" s="11">
        <f>E782*(2*('OHL indexes'!D785/'OHL indexes'!B784-1)+1)</f>
        <v>965431053.24551916</v>
      </c>
      <c r="D783" s="11">
        <f>E782*(2*('OHL indexes'!E785/'OHL indexes'!B784-1)+1)</f>
        <v>926709149.90501535</v>
      </c>
      <c r="E783" s="11">
        <f>Master!M787</f>
        <v>939702804.41355383</v>
      </c>
    </row>
    <row r="784" spans="1:5" x14ac:dyDescent="0.25">
      <c r="A784" s="1">
        <f>'OHL indexes'!A786</f>
        <v>39206</v>
      </c>
      <c r="B784" s="11">
        <f>E783*(2*('OHL indexes'!C786/'OHL indexes'!B785-1)+1)</f>
        <v>945874810.54836071</v>
      </c>
      <c r="C784" s="11">
        <f>E783*(2*('OHL indexes'!D786/'OHL indexes'!B785-1)+1)</f>
        <v>957096846.27423012</v>
      </c>
      <c r="D784" s="11">
        <f>E783*(2*('OHL indexes'!E786/'OHL indexes'!B785-1)+1)</f>
        <v>918100555.91288745</v>
      </c>
      <c r="E784" s="11">
        <f>Master!M788</f>
        <v>944720875.00158906</v>
      </c>
    </row>
    <row r="785" spans="1:5" x14ac:dyDescent="0.25">
      <c r="A785" s="1">
        <f>'OHL indexes'!A787</f>
        <v>39209</v>
      </c>
      <c r="B785" s="11">
        <f>E784*(2*('OHL indexes'!C787/'OHL indexes'!B786-1)+1)</f>
        <v>935735713.14439154</v>
      </c>
      <c r="C785" s="11">
        <f>E784*(2*('OHL indexes'!D787/'OHL indexes'!B786-1)+1)</f>
        <v>958338591.30534935</v>
      </c>
      <c r="D785" s="11">
        <f>E784*(2*('OHL indexes'!E787/'OHL indexes'!B786-1)+1)</f>
        <v>935735713.14439154</v>
      </c>
      <c r="E785" s="11">
        <f>Master!M789</f>
        <v>956768009.993729</v>
      </c>
    </row>
    <row r="786" spans="1:5" x14ac:dyDescent="0.25">
      <c r="A786" s="1">
        <f>'OHL indexes'!A788</f>
        <v>39210</v>
      </c>
      <c r="B786" s="11">
        <f>E785*(2*('OHL indexes'!C788/'OHL indexes'!B787-1)+1)</f>
        <v>973971350.60995197</v>
      </c>
      <c r="C786" s="11">
        <f>E785*(2*('OHL indexes'!D788/'OHL indexes'!B787-1)+1)</f>
        <v>993431107.24227011</v>
      </c>
      <c r="D786" s="11">
        <f>E785*(2*('OHL indexes'!E788/'OHL indexes'!B787-1)+1)</f>
        <v>965792758.30485857</v>
      </c>
      <c r="E786" s="11">
        <f>Master!M790</f>
        <v>976194965.10740304</v>
      </c>
    </row>
    <row r="787" spans="1:5" x14ac:dyDescent="0.25">
      <c r="A787" s="1">
        <f>'OHL indexes'!A789</f>
        <v>39211</v>
      </c>
      <c r="B787" s="11">
        <f>E786*(2*('OHL indexes'!C789/'OHL indexes'!B788-1)+1)</f>
        <v>992186479.72644103</v>
      </c>
      <c r="C787" s="11">
        <f>E786*(2*('OHL indexes'!D789/'OHL indexes'!B788-1)+1)</f>
        <v>1001425887.9213054</v>
      </c>
      <c r="D787" s="11">
        <f>E786*(2*('OHL indexes'!E789/'OHL indexes'!B788-1)+1)</f>
        <v>951319172.94229996</v>
      </c>
      <c r="E787" s="11">
        <f>Master!M791</f>
        <v>952708687.20925939</v>
      </c>
    </row>
    <row r="788" spans="1:5" x14ac:dyDescent="0.25">
      <c r="A788" s="1">
        <f>'OHL indexes'!A790</f>
        <v>39212</v>
      </c>
      <c r="B788" s="11">
        <f>E787*(2*('OHL indexes'!C790/'OHL indexes'!B789-1)+1)</f>
        <v>972586090.43827713</v>
      </c>
      <c r="C788" s="11">
        <f>E787*(2*('OHL indexes'!D790/'OHL indexes'!B789-1)+1)</f>
        <v>1028018392.0285989</v>
      </c>
      <c r="D788" s="11">
        <f>E787*(2*('OHL indexes'!E790/'OHL indexes'!B789-1)+1)</f>
        <v>960267699.70480108</v>
      </c>
      <c r="E788" s="11">
        <f>Master!M792</f>
        <v>1011186721.6199688</v>
      </c>
    </row>
    <row r="789" spans="1:5" x14ac:dyDescent="0.25">
      <c r="A789" s="1">
        <f>'OHL indexes'!A791</f>
        <v>39213</v>
      </c>
      <c r="B789" s="11">
        <f>E788*(2*('OHL indexes'!C791/'OHL indexes'!B790-1)+1)</f>
        <v>1017725419.6209892</v>
      </c>
      <c r="C789" s="11">
        <f>E788*(2*('OHL indexes'!D791/'OHL indexes'!B790-1)+1)</f>
        <v>1017725419.6209892</v>
      </c>
      <c r="D789" s="11">
        <f>E788*(2*('OHL indexes'!E791/'OHL indexes'!B790-1)+1)</f>
        <v>952265082.0496068</v>
      </c>
      <c r="E789" s="11">
        <f>Master!M793</f>
        <v>966891243.38327646</v>
      </c>
    </row>
    <row r="790" spans="1:5" x14ac:dyDescent="0.25">
      <c r="A790" s="1">
        <f>'OHL indexes'!A792</f>
        <v>39216</v>
      </c>
      <c r="B790" s="11">
        <f>E789*(2*('OHL indexes'!C792/'OHL indexes'!B791-1)+1)</f>
        <v>961575041.41013193</v>
      </c>
      <c r="C790" s="11">
        <f>E789*(2*('OHL indexes'!D792/'OHL indexes'!B791-1)+1)</f>
        <v>1040616659.6108823</v>
      </c>
      <c r="D790" s="11">
        <f>E789*(2*('OHL indexes'!E792/'OHL indexes'!B791-1)+1)</f>
        <v>960176355.38174868</v>
      </c>
      <c r="E790" s="11">
        <f>Master!M794</f>
        <v>1001204595.2497085</v>
      </c>
    </row>
    <row r="791" spans="1:5" x14ac:dyDescent="0.25">
      <c r="A791" s="1">
        <f>'OHL indexes'!A793</f>
        <v>39217</v>
      </c>
      <c r="B791" s="11">
        <f>E790*(2*('OHL indexes'!C793/'OHL indexes'!B792-1)+1)</f>
        <v>973175545.72593617</v>
      </c>
      <c r="C791" s="11">
        <f>E790*(2*('OHL indexes'!D793/'OHL indexes'!B792-1)+1)</f>
        <v>1019370048.2623383</v>
      </c>
      <c r="D791" s="11">
        <f>E790*(2*('OHL indexes'!E793/'OHL indexes'!B792-1)+1)</f>
        <v>965370117.8057878</v>
      </c>
      <c r="E791" s="11">
        <f>Master!M795</f>
        <v>1012311231.1245017</v>
      </c>
    </row>
    <row r="792" spans="1:5" x14ac:dyDescent="0.25">
      <c r="A792" s="1">
        <f>'OHL indexes'!A794</f>
        <v>39218</v>
      </c>
      <c r="B792" s="11">
        <f>E791*(2*('OHL indexes'!C794/'OHL indexes'!B793-1)+1)</f>
        <v>990924489.96304965</v>
      </c>
      <c r="C792" s="11">
        <f>E791*(2*('OHL indexes'!D794/'OHL indexes'!B793-1)+1)</f>
        <v>1030846281.476257</v>
      </c>
      <c r="D792" s="11">
        <f>E791*(2*('OHL indexes'!E794/'OHL indexes'!B793-1)+1)</f>
        <v>975240660.46535408</v>
      </c>
      <c r="E792" s="11">
        <f>Master!M796</f>
        <v>992316704.62367404</v>
      </c>
    </row>
    <row r="793" spans="1:5" x14ac:dyDescent="0.25">
      <c r="A793" s="1">
        <f>'OHL indexes'!A795</f>
        <v>39219</v>
      </c>
      <c r="B793" s="11">
        <f>E792*(2*('OHL indexes'!C795/'OHL indexes'!B794-1)+1)</f>
        <v>1013051060.5081525</v>
      </c>
      <c r="C793" s="11">
        <f>E792*(2*('OHL indexes'!D795/'OHL indexes'!B794-1)+1)</f>
        <v>1018690194.9684885</v>
      </c>
      <c r="D793" s="11">
        <f>E792*(2*('OHL indexes'!E795/'OHL indexes'!B794-1)+1)</f>
        <v>987734966.0244453</v>
      </c>
      <c r="E793" s="11">
        <f>Master!M797</f>
        <v>1006555924.3506714</v>
      </c>
    </row>
    <row r="794" spans="1:5" x14ac:dyDescent="0.25">
      <c r="A794" s="1">
        <f>'OHL indexes'!A796</f>
        <v>39220</v>
      </c>
      <c r="B794" s="11">
        <f>E793*(2*('OHL indexes'!C796/'OHL indexes'!B795-1)+1)</f>
        <v>988125042.42470479</v>
      </c>
      <c r="C794" s="11">
        <f>E793*(2*('OHL indexes'!D796/'OHL indexes'!B795-1)+1)</f>
        <v>996513447.62608421</v>
      </c>
      <c r="D794" s="11">
        <f>E793*(2*('OHL indexes'!E796/'OHL indexes'!B795-1)+1)</f>
        <v>976664589.34759772</v>
      </c>
      <c r="E794" s="11">
        <f>Master!M798</f>
        <v>982302533.23901761</v>
      </c>
    </row>
    <row r="795" spans="1:5" x14ac:dyDescent="0.25">
      <c r="A795" s="1">
        <f>'OHL indexes'!A797</f>
        <v>39223</v>
      </c>
      <c r="B795" s="11">
        <f>E794*(2*('OHL indexes'!C797/'OHL indexes'!B796-1)+1)</f>
        <v>981777875.96635711</v>
      </c>
      <c r="C795" s="11">
        <f>E794*(2*('OHL indexes'!D797/'OHL indexes'!B796-1)+1)</f>
        <v>986672826.53491724</v>
      </c>
      <c r="D795" s="11">
        <f>E794*(2*('OHL indexes'!E797/'OHL indexes'!B796-1)+1)</f>
        <v>935451193.98332381</v>
      </c>
      <c r="E795" s="11">
        <f>Master!M799</f>
        <v>953361148.01248848</v>
      </c>
    </row>
    <row r="796" spans="1:5" x14ac:dyDescent="0.25">
      <c r="A796" s="1">
        <f>'OHL indexes'!A798</f>
        <v>39224</v>
      </c>
      <c r="B796" s="11">
        <f>E795*(2*('OHL indexes'!C798/'OHL indexes'!B797-1)+1)</f>
        <v>968492270.26755297</v>
      </c>
      <c r="C796" s="11">
        <f>E795*(2*('OHL indexes'!D798/'OHL indexes'!B797-1)+1)</f>
        <v>968721405.45825315</v>
      </c>
      <c r="D796" s="11">
        <f>E795*(2*('OHL indexes'!E798/'OHL indexes'!B797-1)+1)</f>
        <v>935708627.58540511</v>
      </c>
      <c r="E796" s="11">
        <f>Master!M800</f>
        <v>958601551.38388813</v>
      </c>
    </row>
    <row r="797" spans="1:5" x14ac:dyDescent="0.25">
      <c r="A797" s="1">
        <f>'OHL indexes'!A799</f>
        <v>39225</v>
      </c>
      <c r="B797" s="11">
        <f>E796*(2*('OHL indexes'!C799/'OHL indexes'!B798-1)+1)</f>
        <v>938289969.98562598</v>
      </c>
      <c r="C797" s="11">
        <f>E796*(2*('OHL indexes'!D799/'OHL indexes'!B798-1)+1)</f>
        <v>954470544.84627461</v>
      </c>
      <c r="D797" s="11">
        <f>E796*(2*('OHL indexes'!E799/'OHL indexes'!B798-1)+1)</f>
        <v>904839093.16662359</v>
      </c>
      <c r="E797" s="11">
        <f>Master!M801</f>
        <v>951741405.61760974</v>
      </c>
    </row>
    <row r="798" spans="1:5" x14ac:dyDescent="0.25">
      <c r="A798" s="1">
        <f>'OHL indexes'!A800</f>
        <v>39226</v>
      </c>
      <c r="B798" s="11">
        <f>E797*(2*('OHL indexes'!C800/'OHL indexes'!B799-1)+1)</f>
        <v>948659633.37524128</v>
      </c>
      <c r="C798" s="11">
        <f>E797*(2*('OHL indexes'!D800/'OHL indexes'!B799-1)+1)</f>
        <v>1017142500.41003</v>
      </c>
      <c r="D798" s="11">
        <f>E797*(2*('OHL indexes'!E800/'OHL indexes'!B799-1)+1)</f>
        <v>927429849.04268193</v>
      </c>
      <c r="E798" s="11">
        <f>Master!M802</f>
        <v>1010602702.7734474</v>
      </c>
    </row>
    <row r="799" spans="1:5" x14ac:dyDescent="0.25">
      <c r="A799" s="1">
        <f>'OHL indexes'!A801</f>
        <v>39227</v>
      </c>
      <c r="B799" s="11">
        <f>E798*(2*('OHL indexes'!C801/'OHL indexes'!B800-1)+1)</f>
        <v>995166481.97820735</v>
      </c>
      <c r="C799" s="11">
        <f>E798*(2*('OHL indexes'!D801/'OHL indexes'!B800-1)+1)</f>
        <v>997983632.10330534</v>
      </c>
      <c r="D799" s="11">
        <f>E798*(2*('OHL indexes'!E801/'OHL indexes'!B800-1)+1)</f>
        <v>971337384.2883178</v>
      </c>
      <c r="E799" s="11">
        <f>Master!M803</f>
        <v>983746817.02676558</v>
      </c>
    </row>
    <row r="800" spans="1:5" x14ac:dyDescent="0.25">
      <c r="A800" s="1">
        <f>'OHL indexes'!A802</f>
        <v>39231</v>
      </c>
      <c r="B800" s="11">
        <f>E799*(2*('OHL indexes'!C802/'OHL indexes'!B801-1)+1)</f>
        <v>983746817.02676558</v>
      </c>
      <c r="C800" s="11">
        <f>E799*(2*('OHL indexes'!D802/'OHL indexes'!B801-1)+1)</f>
        <v>985133902.18572807</v>
      </c>
      <c r="D800" s="11">
        <f>E799*(2*('OHL indexes'!E802/'OHL indexes'!B801-1)+1)</f>
        <v>952773357.95566297</v>
      </c>
      <c r="E800" s="11">
        <f>Master!M804</f>
        <v>961889508.98914182</v>
      </c>
    </row>
    <row r="801" spans="1:5" x14ac:dyDescent="0.25">
      <c r="A801" s="1">
        <f>'OHL indexes'!A803</f>
        <v>39232</v>
      </c>
      <c r="B801" s="11">
        <f>E800*(2*('OHL indexes'!C803/'OHL indexes'!B802-1)+1)</f>
        <v>1007571539.5086749</v>
      </c>
      <c r="C801" s="11">
        <f>E800*(2*('OHL indexes'!D803/'OHL indexes'!B802-1)+1)</f>
        <v>1010993421.2964767</v>
      </c>
      <c r="D801" s="11">
        <f>E800*(2*('OHL indexes'!E803/'OHL indexes'!B802-1)+1)</f>
        <v>927841967.89575267</v>
      </c>
      <c r="E801" s="11">
        <f>Master!M805</f>
        <v>934140681.922997</v>
      </c>
    </row>
    <row r="802" spans="1:5" x14ac:dyDescent="0.25">
      <c r="A802" s="1">
        <f>'OHL indexes'!A804</f>
        <v>39233</v>
      </c>
      <c r="B802" s="11">
        <f>E801*(2*('OHL indexes'!C804/'OHL indexes'!B803-1)+1)</f>
        <v>917209093.22896802</v>
      </c>
      <c r="C802" s="11">
        <f>E801*(2*('OHL indexes'!D804/'OHL indexes'!B803-1)+1)</f>
        <v>940195681.19125807</v>
      </c>
      <c r="D802" s="11">
        <f>E801*(2*('OHL indexes'!E804/'OHL indexes'!B803-1)+1)</f>
        <v>906108411.23218358</v>
      </c>
      <c r="E802" s="11">
        <f>Master!M806</f>
        <v>930409200.20859003</v>
      </c>
    </row>
    <row r="803" spans="1:5" x14ac:dyDescent="0.25">
      <c r="A803" s="1">
        <f>'OHL indexes'!A805</f>
        <v>39234</v>
      </c>
      <c r="B803" s="11">
        <f>E802*(2*('OHL indexes'!C805/'OHL indexes'!B804-1)+1)</f>
        <v>918292929.02977884</v>
      </c>
      <c r="C803" s="11">
        <f>E802*(2*('OHL indexes'!D805/'OHL indexes'!B804-1)+1)</f>
        <v>933647509.86400044</v>
      </c>
      <c r="D803" s="11">
        <f>E802*(2*('OHL indexes'!E805/'OHL indexes'!B804-1)+1)</f>
        <v>901598032.84317255</v>
      </c>
      <c r="E803" s="11">
        <f>Master!M807</f>
        <v>920607029.42240798</v>
      </c>
    </row>
    <row r="804" spans="1:5" x14ac:dyDescent="0.25">
      <c r="A804" s="1">
        <f>'OHL indexes'!A806</f>
        <v>39237</v>
      </c>
      <c r="B804" s="11">
        <f>E803*(2*('OHL indexes'!C806/'OHL indexes'!B805-1)+1)</f>
        <v>937889352.64383447</v>
      </c>
      <c r="C804" s="11">
        <f>E803*(2*('OHL indexes'!D806/'OHL indexes'!B805-1)+1)</f>
        <v>941212738.93359792</v>
      </c>
      <c r="D804" s="11">
        <f>E803*(2*('OHL indexes'!E806/'OHL indexes'!B805-1)+1)</f>
        <v>922600971.88193417</v>
      </c>
      <c r="E804" s="11">
        <f>Master!M808</f>
        <v>934471172.36733365</v>
      </c>
    </row>
    <row r="805" spans="1:5" x14ac:dyDescent="0.25">
      <c r="A805" s="1">
        <f>'OHL indexes'!A807</f>
        <v>39238</v>
      </c>
      <c r="B805" s="11">
        <f>E804*(2*('OHL indexes'!C807/'OHL indexes'!B806-1)+1)</f>
        <v>945884295.02717614</v>
      </c>
      <c r="C805" s="11">
        <f>E804*(2*('OHL indexes'!D807/'OHL indexes'!B806-1)+1)</f>
        <v>976561081.43488157</v>
      </c>
      <c r="D805" s="11">
        <f>E804*(2*('OHL indexes'!E807/'OHL indexes'!B806-1)+1)</f>
        <v>942989528.85981703</v>
      </c>
      <c r="E805" s="11">
        <f>Master!M809</f>
        <v>946632036.04104793</v>
      </c>
    </row>
    <row r="806" spans="1:5" x14ac:dyDescent="0.25">
      <c r="A806" s="1">
        <f>'OHL indexes'!A808</f>
        <v>39239</v>
      </c>
      <c r="B806" s="11">
        <f>E805*(2*('OHL indexes'!C808/'OHL indexes'!B807-1)+1)</f>
        <v>971349286.26597083</v>
      </c>
      <c r="C806" s="11">
        <f>E805*(2*('OHL indexes'!D808/'OHL indexes'!B807-1)+1)</f>
        <v>1025257220.7206017</v>
      </c>
      <c r="D806" s="11">
        <f>E805*(2*('OHL indexes'!E808/'OHL indexes'!B807-1)+1)</f>
        <v>971349286.26597083</v>
      </c>
      <c r="E806" s="11">
        <f>Master!M810</f>
        <v>1010236221.6674309</v>
      </c>
    </row>
    <row r="807" spans="1:5" x14ac:dyDescent="0.25">
      <c r="A807" s="1">
        <f>'OHL indexes'!A809</f>
        <v>39240</v>
      </c>
      <c r="B807" s="11">
        <f>E806*(2*('OHL indexes'!C809/'OHL indexes'!B808-1)+1)</f>
        <v>1031688149.8130947</v>
      </c>
      <c r="C807" s="11">
        <f>E806*(2*('OHL indexes'!D809/'OHL indexes'!B808-1)+1)</f>
        <v>1152615411.6382065</v>
      </c>
      <c r="D807" s="11">
        <f>E806*(2*('OHL indexes'!E809/'OHL indexes'!B808-1)+1)</f>
        <v>982037146.57663369</v>
      </c>
      <c r="E807" s="11">
        <f>Master!M811</f>
        <v>1135969174.5927274</v>
      </c>
    </row>
    <row r="808" spans="1:5" x14ac:dyDescent="0.25">
      <c r="A808" s="1">
        <f>'OHL indexes'!A810</f>
        <v>39241</v>
      </c>
      <c r="B808" s="11">
        <f>E807*(2*('OHL indexes'!C810/'OHL indexes'!B809-1)+1)</f>
        <v>1101738679.4562366</v>
      </c>
      <c r="C808" s="11">
        <f>E807*(2*('OHL indexes'!D810/'OHL indexes'!B809-1)+1)</f>
        <v>1136947273.5089991</v>
      </c>
      <c r="D808" s="11">
        <f>E807*(2*('OHL indexes'!E810/'OHL indexes'!B809-1)+1)</f>
        <v>1074353887.7559757</v>
      </c>
      <c r="E808" s="11">
        <f>Master!M812</f>
        <v>1082141735.0441928</v>
      </c>
    </row>
    <row r="809" spans="1:5" x14ac:dyDescent="0.25">
      <c r="A809" s="1">
        <f>'OHL indexes'!A811</f>
        <v>39244</v>
      </c>
      <c r="B809" s="11">
        <f>E808*(2*('OHL indexes'!C811/'OHL indexes'!B810-1)+1)</f>
        <v>1073733707.2584951</v>
      </c>
      <c r="C809" s="11">
        <f>E808*(2*('OHL indexes'!D811/'OHL indexes'!B810-1)+1)</f>
        <v>1081306673.0155602</v>
      </c>
      <c r="D809" s="11">
        <f>E808*(2*('OHL indexes'!E811/'OHL indexes'!B810-1)+1)</f>
        <v>1024656566.7057037</v>
      </c>
      <c r="E809" s="11">
        <f>Master!M813</f>
        <v>1038386063.0493261</v>
      </c>
    </row>
    <row r="810" spans="1:5" x14ac:dyDescent="0.25">
      <c r="A810" s="1">
        <f>'OHL indexes'!A812</f>
        <v>39245</v>
      </c>
      <c r="B810" s="11">
        <f>E809*(2*('OHL indexes'!C812/'OHL indexes'!B811-1)+1)</f>
        <v>1045740380.025838</v>
      </c>
      <c r="C810" s="11">
        <f>E809*(2*('OHL indexes'!D812/'OHL indexes'!B811-1)+1)</f>
        <v>1160961318.3933482</v>
      </c>
      <c r="D810" s="11">
        <f>E809*(2*('OHL indexes'!E812/'OHL indexes'!B811-1)+1)</f>
        <v>1031031746.0728146</v>
      </c>
      <c r="E810" s="11">
        <f>Master!M814</f>
        <v>1108741614.0321715</v>
      </c>
    </row>
    <row r="811" spans="1:5" x14ac:dyDescent="0.25">
      <c r="A811" s="1">
        <f>'OHL indexes'!A813</f>
        <v>39246</v>
      </c>
      <c r="B811" s="11">
        <f>E810*(2*('OHL indexes'!C813/'OHL indexes'!B812-1)+1)</f>
        <v>1067302854.5705976</v>
      </c>
      <c r="C811" s="11">
        <f>E810*(2*('OHL indexes'!D813/'OHL indexes'!B812-1)+1)</f>
        <v>1090223985.3719101</v>
      </c>
      <c r="D811" s="11">
        <f>E810*(2*('OHL indexes'!E813/'OHL indexes'!B812-1)+1)</f>
        <v>1039134095.1380713</v>
      </c>
      <c r="E811" s="11">
        <f>Master!M815</f>
        <v>1052610303.9167593</v>
      </c>
    </row>
    <row r="812" spans="1:5" x14ac:dyDescent="0.25">
      <c r="A812" s="1">
        <f>'OHL indexes'!A814</f>
        <v>39247</v>
      </c>
      <c r="B812" s="11">
        <f>E811*(2*('OHL indexes'!C814/'OHL indexes'!B813-1)+1)</f>
        <v>1046033653.3578417</v>
      </c>
      <c r="C812" s="11">
        <f>E811*(2*('OHL indexes'!D814/'OHL indexes'!B813-1)+1)</f>
        <v>1046033653.3578417</v>
      </c>
      <c r="D812" s="11">
        <f>E811*(2*('OHL indexes'!E814/'OHL indexes'!B813-1)+1)</f>
        <v>976744213.49324703</v>
      </c>
      <c r="E812" s="11">
        <f>Master!M816</f>
        <v>993387417.00928617</v>
      </c>
    </row>
    <row r="813" spans="1:5" x14ac:dyDescent="0.25">
      <c r="A813" s="1">
        <f>'OHL indexes'!A815</f>
        <v>39248</v>
      </c>
      <c r="B813" s="11">
        <f>E812*(2*('OHL indexes'!C815/'OHL indexes'!B814-1)+1)</f>
        <v>932970249.99728775</v>
      </c>
      <c r="C813" s="11">
        <f>E812*(2*('OHL indexes'!D815/'OHL indexes'!B814-1)+1)</f>
        <v>965909474.76351428</v>
      </c>
      <c r="D813" s="11">
        <f>E812*(2*('OHL indexes'!E815/'OHL indexes'!B814-1)+1)</f>
        <v>916073657.91019416</v>
      </c>
      <c r="E813" s="11">
        <f>Master!M817</f>
        <v>963316983.81411433</v>
      </c>
    </row>
    <row r="814" spans="1:5" x14ac:dyDescent="0.25">
      <c r="A814" s="1">
        <f>'OHL indexes'!A816</f>
        <v>39251</v>
      </c>
      <c r="B814" s="11">
        <f>E813*(2*('OHL indexes'!C816/'OHL indexes'!B815-1)+1)</f>
        <v>957057498.86824369</v>
      </c>
      <c r="C814" s="11">
        <f>E813*(2*('OHL indexes'!D816/'OHL indexes'!B815-1)+1)</f>
        <v>993383756.30702865</v>
      </c>
      <c r="D814" s="11">
        <f>E813*(2*('OHL indexes'!E816/'OHL indexes'!B815-1)+1)</f>
        <v>908212725.48542511</v>
      </c>
      <c r="E814" s="11">
        <f>Master!M818</f>
        <v>966795880.81676209</v>
      </c>
    </row>
    <row r="815" spans="1:5" x14ac:dyDescent="0.25">
      <c r="A815" s="1">
        <f>'OHL indexes'!A817</f>
        <v>39252</v>
      </c>
      <c r="B815" s="11">
        <f>E814*(2*('OHL indexes'!C817/'OHL indexes'!B816-1)+1)</f>
        <v>977288636.69452751</v>
      </c>
      <c r="C815" s="11">
        <f>E814*(2*('OHL indexes'!D817/'OHL indexes'!B816-1)+1)</f>
        <v>983706659.49217868</v>
      </c>
      <c r="D815" s="11">
        <f>E814*(2*('OHL indexes'!E817/'OHL indexes'!B816-1)+1)</f>
        <v>919858264.97712636</v>
      </c>
      <c r="E815" s="11">
        <f>Master!M819</f>
        <v>925296816.72768342</v>
      </c>
    </row>
    <row r="816" spans="1:5" x14ac:dyDescent="0.25">
      <c r="A816" s="1">
        <f>'OHL indexes'!A818</f>
        <v>39253</v>
      </c>
      <c r="B816" s="11">
        <f>E815*(2*('OHL indexes'!C818/'OHL indexes'!B817-1)+1)</f>
        <v>914856089.7282145</v>
      </c>
      <c r="C816" s="11">
        <f>E815*(2*('OHL indexes'!D818/'OHL indexes'!B817-1)+1)</f>
        <v>1042753328.4760811</v>
      </c>
      <c r="D816" s="11">
        <f>E815*(2*('OHL indexes'!E818/'OHL indexes'!B817-1)+1)</f>
        <v>895280226.70289862</v>
      </c>
      <c r="E816" s="11">
        <f>Master!M820</f>
        <v>1036193209.5519223</v>
      </c>
    </row>
    <row r="817" spans="1:5" x14ac:dyDescent="0.25">
      <c r="A817" s="1">
        <f>'OHL indexes'!A819</f>
        <v>39254</v>
      </c>
      <c r="B817" s="11">
        <f>E816*(2*('OHL indexes'!C819/'OHL indexes'!B818-1)+1)</f>
        <v>1052007952.4994041</v>
      </c>
      <c r="C817" s="11">
        <f>E816*(2*('OHL indexes'!D819/'OHL indexes'!B818-1)+1)</f>
        <v>1100830459.4114785</v>
      </c>
      <c r="D817" s="11">
        <f>E816*(2*('OHL indexes'!E819/'OHL indexes'!B818-1)+1)</f>
        <v>1018782293.8076205</v>
      </c>
      <c r="E817" s="11">
        <f>Master!M821</f>
        <v>1043194989.0231218</v>
      </c>
    </row>
    <row r="818" spans="1:5" x14ac:dyDescent="0.25">
      <c r="A818" s="1">
        <f>'OHL indexes'!A820</f>
        <v>39255</v>
      </c>
      <c r="B818" s="11">
        <f>E817*(2*('OHL indexes'!C820/'OHL indexes'!B819-1)+1)</f>
        <v>1081076416.0488641</v>
      </c>
      <c r="C818" s="11">
        <f>E817*(2*('OHL indexes'!D820/'OHL indexes'!B819-1)+1)</f>
        <v>1173344318.2848554</v>
      </c>
      <c r="D818" s="11">
        <f>E817*(2*('OHL indexes'!E820/'OHL indexes'!B819-1)+1)</f>
        <v>1064716942.4458779</v>
      </c>
      <c r="E818" s="11">
        <f>Master!M822</f>
        <v>1135933600.3173163</v>
      </c>
    </row>
    <row r="819" spans="1:5" x14ac:dyDescent="0.25">
      <c r="A819" s="1">
        <f>'OHL indexes'!A821</f>
        <v>39258</v>
      </c>
      <c r="B819" s="11">
        <f>E818*(2*('OHL indexes'!C821/'OHL indexes'!B820-1)+1)</f>
        <v>1163521961.6151447</v>
      </c>
      <c r="C819" s="11">
        <f>E818*(2*('OHL indexes'!D821/'OHL indexes'!B820-1)+1)</f>
        <v>1206572023.7353888</v>
      </c>
      <c r="D819" s="11">
        <f>E818*(2*('OHL indexes'!E821/'OHL indexes'!B820-1)+1)</f>
        <v>1098416729.1247234</v>
      </c>
      <c r="E819" s="11">
        <f>Master!M823</f>
        <v>1167951387.8377531</v>
      </c>
    </row>
    <row r="820" spans="1:5" x14ac:dyDescent="0.25">
      <c r="A820" s="1">
        <f>'OHL indexes'!A822</f>
        <v>39259</v>
      </c>
      <c r="B820" s="11">
        <f>E819*(2*('OHL indexes'!C822/'OHL indexes'!B821-1)+1)</f>
        <v>1141984270.6730306</v>
      </c>
      <c r="C820" s="11">
        <f>E819*(2*('OHL indexes'!D822/'OHL indexes'!B821-1)+1)</f>
        <v>1257913291.4016805</v>
      </c>
      <c r="D820" s="11">
        <f>E819*(2*('OHL indexes'!E822/'OHL indexes'!B821-1)+1)</f>
        <v>1121087343.5023093</v>
      </c>
      <c r="E820" s="11">
        <f>Master!M824</f>
        <v>1257565137.6063454</v>
      </c>
    </row>
    <row r="821" spans="1:5" x14ac:dyDescent="0.25">
      <c r="A821" s="1">
        <f>'OHL indexes'!A823</f>
        <v>39260</v>
      </c>
      <c r="B821" s="11">
        <f>E820*(2*('OHL indexes'!C823/'OHL indexes'!B822-1)+1)</f>
        <v>1274459838.8570471</v>
      </c>
      <c r="C821" s="11">
        <f>E820*(2*('OHL indexes'!D823/'OHL indexes'!B822-1)+1)</f>
        <v>1290078923.079901</v>
      </c>
      <c r="D821" s="11">
        <f>E820*(2*('OHL indexes'!E823/'OHL indexes'!B822-1)+1)</f>
        <v>1040646255.6103179</v>
      </c>
      <c r="E821" s="11">
        <f>Master!M825</f>
        <v>1109541332.8689709</v>
      </c>
    </row>
    <row r="822" spans="1:5" x14ac:dyDescent="0.25">
      <c r="A822" s="1">
        <f>'OHL indexes'!A824</f>
        <v>39261</v>
      </c>
      <c r="B822" s="11">
        <f>E821*(2*('OHL indexes'!C824/'OHL indexes'!B823-1)+1)</f>
        <v>1118354024.4835629</v>
      </c>
      <c r="C822" s="11">
        <f>E821*(2*('OHL indexes'!D824/'OHL indexes'!B823-1)+1)</f>
        <v>1124328952.0090876</v>
      </c>
      <c r="D822" s="11">
        <f>E821*(2*('OHL indexes'!E824/'OHL indexes'!B823-1)+1)</f>
        <v>1062490652.8744016</v>
      </c>
      <c r="E822" s="11">
        <f>Master!M826</f>
        <v>1109952247.0425892</v>
      </c>
    </row>
    <row r="823" spans="1:5" x14ac:dyDescent="0.25">
      <c r="A823" s="1">
        <f>'OHL indexes'!A825</f>
        <v>39262</v>
      </c>
      <c r="B823" s="11">
        <f>E822*(2*('OHL indexes'!C825/'OHL indexes'!B824-1)+1)</f>
        <v>1083087524.3539946</v>
      </c>
      <c r="C823" s="11">
        <f>E822*(2*('OHL indexes'!D825/'OHL indexes'!B824-1)+1)</f>
        <v>1227409709.6856246</v>
      </c>
      <c r="D823" s="11">
        <f>E822*(2*('OHL indexes'!E825/'OHL indexes'!B824-1)+1)</f>
        <v>1072939005.3275377</v>
      </c>
      <c r="E823" s="11">
        <f>Master!M827</f>
        <v>1183939144.82076</v>
      </c>
    </row>
    <row r="824" spans="1:5" x14ac:dyDescent="0.25">
      <c r="A824" s="1">
        <f>'OHL indexes'!A826</f>
        <v>39265</v>
      </c>
      <c r="B824" s="11">
        <f>E823*(2*('OHL indexes'!C826/'OHL indexes'!B825-1)+1)</f>
        <v>1150119821.953831</v>
      </c>
      <c r="C824" s="11">
        <f>E823*(2*('OHL indexes'!D826/'OHL indexes'!B825-1)+1)</f>
        <v>1155050215.2436733</v>
      </c>
      <c r="D824" s="11">
        <f>E823*(2*('OHL indexes'!E826/'OHL indexes'!B825-1)+1)</f>
        <v>1116223617.7010541</v>
      </c>
      <c r="E824" s="11">
        <f>Master!M828</f>
        <v>1127973562.1361842</v>
      </c>
    </row>
    <row r="825" spans="1:5" x14ac:dyDescent="0.25">
      <c r="A825" s="1">
        <f>'OHL indexes'!A827</f>
        <v>39266</v>
      </c>
      <c r="B825" s="11">
        <f>E824*(2*('OHL indexes'!C827/'OHL indexes'!B826-1)+1)</f>
        <v>1163281448.4243422</v>
      </c>
      <c r="C825" s="11">
        <f>E824*(2*('OHL indexes'!D827/'OHL indexes'!B826-1)+1)</f>
        <v>1167037585.8199024</v>
      </c>
      <c r="D825" s="11">
        <f>E824*(2*('OHL indexes'!E827/'OHL indexes'!B826-1)+1)</f>
        <v>1089134984.6041565</v>
      </c>
      <c r="E825" s="11">
        <f>Master!M829</f>
        <v>1095408288.9389372</v>
      </c>
    </row>
    <row r="826" spans="1:5" x14ac:dyDescent="0.25">
      <c r="A826" s="1">
        <f>'OHL indexes'!A828</f>
        <v>39268</v>
      </c>
      <c r="B826" s="11">
        <f>E825*(2*('OHL indexes'!C828/'OHL indexes'!B827-1)+1)</f>
        <v>1110863418.7323735</v>
      </c>
      <c r="C826" s="11">
        <f>E825*(2*('OHL indexes'!D828/'OHL indexes'!B827-1)+1)</f>
        <v>1138298588.7633083</v>
      </c>
      <c r="D826" s="11">
        <f>E825*(2*('OHL indexes'!E828/'OHL indexes'!B827-1)+1)</f>
        <v>1094225300.1420095</v>
      </c>
      <c r="E826" s="11">
        <f>Master!M830</f>
        <v>1130162045.6789644</v>
      </c>
    </row>
    <row r="827" spans="1:5" x14ac:dyDescent="0.25">
      <c r="A827" s="1">
        <f>'OHL indexes'!A829</f>
        <v>39269</v>
      </c>
      <c r="B827" s="11">
        <f>E826*(2*('OHL indexes'!C829/'OHL indexes'!B828-1)+1)</f>
        <v>1116061979.197402</v>
      </c>
      <c r="C827" s="11">
        <f>E826*(2*('OHL indexes'!D829/'OHL indexes'!B828-1)+1)</f>
        <v>1128811899.4118431</v>
      </c>
      <c r="D827" s="11">
        <f>E826*(2*('OHL indexes'!E829/'OHL indexes'!B828-1)+1)</f>
        <v>1080061001.135355</v>
      </c>
      <c r="E827" s="11">
        <f>Master!M831</f>
        <v>1085574551.9564853</v>
      </c>
    </row>
    <row r="828" spans="1:5" x14ac:dyDescent="0.25">
      <c r="A828" s="1">
        <f>'OHL indexes'!A830</f>
        <v>39272</v>
      </c>
      <c r="B828" s="11">
        <f>E827*(2*('OHL indexes'!C830/'OHL indexes'!B829-1)+1)</f>
        <v>1086528457.6924171</v>
      </c>
      <c r="C828" s="11">
        <f>E827*(2*('OHL indexes'!D830/'OHL indexes'!B829-1)+1)</f>
        <v>1102893261.7484615</v>
      </c>
      <c r="D828" s="11">
        <f>E827*(2*('OHL indexes'!E830/'OHL indexes'!B829-1)+1)</f>
        <v>1072218440.0790538</v>
      </c>
      <c r="E828" s="11">
        <f>Master!M832</f>
        <v>1091114590.8207037</v>
      </c>
    </row>
    <row r="829" spans="1:5" x14ac:dyDescent="0.25">
      <c r="A829" s="1">
        <f>'OHL indexes'!A831</f>
        <v>39273</v>
      </c>
      <c r="B829" s="11">
        <f>E828*(2*('OHL indexes'!C831/'OHL indexes'!B830-1)+1)</f>
        <v>1131459490.5351532</v>
      </c>
      <c r="C829" s="11">
        <f>E828*(2*('OHL indexes'!D831/'OHL indexes'!B830-1)+1)</f>
        <v>1241544592.5034223</v>
      </c>
      <c r="D829" s="11">
        <f>E828*(2*('OHL indexes'!E831/'OHL indexes'!B830-1)+1)</f>
        <v>1128373251.5549817</v>
      </c>
      <c r="E829" s="11">
        <f>Master!M833</f>
        <v>1241208980.058105</v>
      </c>
    </row>
    <row r="830" spans="1:5" x14ac:dyDescent="0.25">
      <c r="A830" s="1">
        <f>'OHL indexes'!A832</f>
        <v>39274</v>
      </c>
      <c r="B830" s="11">
        <f>E829*(2*('OHL indexes'!C832/'OHL indexes'!B831-1)+1)</f>
        <v>1256224298.3851562</v>
      </c>
      <c r="C830" s="11">
        <f>E829*(2*('OHL indexes'!D832/'OHL indexes'!B831-1)+1)</f>
        <v>1257005953.9450545</v>
      </c>
      <c r="D830" s="11">
        <f>E829*(2*('OHL indexes'!E832/'OHL indexes'!B831-1)+1)</f>
        <v>1183885536.7708967</v>
      </c>
      <c r="E830" s="11">
        <f>Master!M834</f>
        <v>1216690307.3522921</v>
      </c>
    </row>
    <row r="831" spans="1:5" x14ac:dyDescent="0.25">
      <c r="A831" s="1">
        <f>'OHL indexes'!A833</f>
        <v>39275</v>
      </c>
      <c r="B831" s="11">
        <f>E830*(2*('OHL indexes'!C833/'OHL indexes'!B832-1)+1)</f>
        <v>1189473392.1729691</v>
      </c>
      <c r="C831" s="11">
        <f>E830*(2*('OHL indexes'!D833/'OHL indexes'!B832-1)+1)</f>
        <v>1204550747.128222</v>
      </c>
      <c r="D831" s="11">
        <f>E830*(2*('OHL indexes'!E833/'OHL indexes'!B832-1)+1)</f>
        <v>1127615988.262635</v>
      </c>
      <c r="E831" s="11">
        <f>Master!M835</f>
        <v>1166159970.3314002</v>
      </c>
    </row>
    <row r="832" spans="1:5" x14ac:dyDescent="0.25">
      <c r="A832" s="1">
        <f>'OHL indexes'!A834</f>
        <v>39276</v>
      </c>
      <c r="B832" s="11">
        <f>E831*(2*('OHL indexes'!C834/'OHL indexes'!B833-1)+1)</f>
        <v>1166838802.3594542</v>
      </c>
      <c r="C832" s="11">
        <f>E831*(2*('OHL indexes'!D834/'OHL indexes'!B833-1)+1)</f>
        <v>1188718687.5454469</v>
      </c>
      <c r="D832" s="11">
        <f>E831*(2*('OHL indexes'!E834/'OHL indexes'!B833-1)+1)</f>
        <v>1133868369.5081549</v>
      </c>
      <c r="E832" s="11">
        <f>Master!M836</f>
        <v>1175325202.6759429</v>
      </c>
    </row>
    <row r="833" spans="1:5" x14ac:dyDescent="0.25">
      <c r="A833" s="1">
        <f>'OHL indexes'!A835</f>
        <v>39279</v>
      </c>
      <c r="B833" s="11">
        <f>E832*(2*('OHL indexes'!C835/'OHL indexes'!B834-1)+1)</f>
        <v>1170720277.7094448</v>
      </c>
      <c r="C833" s="11">
        <f>E832*(2*('OHL indexes'!D835/'OHL indexes'!B834-1)+1)</f>
        <v>1216163355.7556922</v>
      </c>
      <c r="D833" s="11">
        <f>E832*(2*('OHL indexes'!E835/'OHL indexes'!B834-1)+1)</f>
        <v>1155774312.344291</v>
      </c>
      <c r="E833" s="11">
        <f>Master!M837</f>
        <v>1204190258.7573662</v>
      </c>
    </row>
    <row r="834" spans="1:5" x14ac:dyDescent="0.25">
      <c r="A834" s="1">
        <f>'OHL indexes'!A836</f>
        <v>39280</v>
      </c>
      <c r="B834" s="11">
        <f>E833*(2*('OHL indexes'!C836/'OHL indexes'!B835-1)+1)</f>
        <v>1184162802.0319541</v>
      </c>
      <c r="C834" s="11">
        <f>E833*(2*('OHL indexes'!D836/'OHL indexes'!B835-1)+1)</f>
        <v>1232974909.4161294</v>
      </c>
      <c r="D834" s="11">
        <f>E833*(2*('OHL indexes'!E836/'OHL indexes'!B835-1)+1)</f>
        <v>1168704424.8829262</v>
      </c>
      <c r="E834" s="11">
        <f>Master!M838</f>
        <v>1222577096.0533917</v>
      </c>
    </row>
    <row r="835" spans="1:5" x14ac:dyDescent="0.25">
      <c r="A835" s="1">
        <f>'OHL indexes'!A837</f>
        <v>39281</v>
      </c>
      <c r="B835" s="11">
        <f>E834*(2*('OHL indexes'!C837/'OHL indexes'!B836-1)+1)</f>
        <v>1226932977.1181159</v>
      </c>
      <c r="C835" s="11">
        <f>E834*(2*('OHL indexes'!D837/'OHL indexes'!B836-1)+1)</f>
        <v>1319860457.1442931</v>
      </c>
      <c r="D835" s="11">
        <f>E834*(2*('OHL indexes'!E837/'OHL indexes'!B836-1)+1)</f>
        <v>1224029056.4082994</v>
      </c>
      <c r="E835" s="11">
        <f>Master!M839</f>
        <v>1299488605.2404416</v>
      </c>
    </row>
    <row r="836" spans="1:5" x14ac:dyDescent="0.25">
      <c r="A836" s="1">
        <f>'OHL indexes'!A838</f>
        <v>39282</v>
      </c>
      <c r="B836" s="11">
        <f>E835*(2*('OHL indexes'!C838/'OHL indexes'!B837-1)+1)</f>
        <v>1266873996.1941864</v>
      </c>
      <c r="C836" s="11">
        <f>E835*(2*('OHL indexes'!D838/'OHL indexes'!B837-1)+1)</f>
        <v>1272192934.1085887</v>
      </c>
      <c r="D836" s="11">
        <f>E835*(2*('OHL indexes'!E838/'OHL indexes'!B837-1)+1)</f>
        <v>1233721049.9381497</v>
      </c>
      <c r="E836" s="11">
        <f>Master!M840</f>
        <v>1271798257.6763587</v>
      </c>
    </row>
    <row r="837" spans="1:5" x14ac:dyDescent="0.25">
      <c r="A837" s="1">
        <f>'OHL indexes'!A839</f>
        <v>39283</v>
      </c>
      <c r="B837" s="11">
        <f>E836*(2*('OHL indexes'!C839/'OHL indexes'!B838-1)+1)</f>
        <v>1272508544.438853</v>
      </c>
      <c r="C837" s="11">
        <f>E836*(2*('OHL indexes'!D839/'OHL indexes'!B838-1)+1)</f>
        <v>1367776398.9030378</v>
      </c>
      <c r="D837" s="11">
        <f>E836*(2*('OHL indexes'!E839/'OHL indexes'!B838-1)+1)</f>
        <v>1272508544.438853</v>
      </c>
      <c r="E837" s="11">
        <f>Master!M841</f>
        <v>1349978983.0746663</v>
      </c>
    </row>
    <row r="838" spans="1:5" x14ac:dyDescent="0.25">
      <c r="A838" s="1">
        <f>'OHL indexes'!A840</f>
        <v>39286</v>
      </c>
      <c r="B838" s="11">
        <f>E837*(2*('OHL indexes'!C840/'OHL indexes'!B839-1)+1)</f>
        <v>1310861352.1572361</v>
      </c>
      <c r="C838" s="11">
        <f>E837*(2*('OHL indexes'!D840/'OHL indexes'!B839-1)+1)</f>
        <v>1348272832.4472442</v>
      </c>
      <c r="D838" s="11">
        <f>E837*(2*('OHL indexes'!E840/'OHL indexes'!B839-1)+1)</f>
        <v>1246336153.6922972</v>
      </c>
      <c r="E838" s="11">
        <f>Master!M842</f>
        <v>1324680797.837729</v>
      </c>
    </row>
    <row r="839" spans="1:5" x14ac:dyDescent="0.25">
      <c r="A839" s="1">
        <f>'OHL indexes'!A841</f>
        <v>39287</v>
      </c>
      <c r="B839" s="11">
        <f>E838*(2*('OHL indexes'!C841/'OHL indexes'!B840-1)+1)</f>
        <v>1357626673.8631225</v>
      </c>
      <c r="C839" s="11">
        <f>E838*(2*('OHL indexes'!D841/'OHL indexes'!B840-1)+1)</f>
        <v>1433896961.0736766</v>
      </c>
      <c r="D839" s="11">
        <f>E838*(2*('OHL indexes'!E841/'OHL indexes'!B840-1)+1)</f>
        <v>1334817788.9391029</v>
      </c>
      <c r="E839" s="11">
        <f>Master!M843</f>
        <v>1416772775.8712289</v>
      </c>
    </row>
    <row r="840" spans="1:5" x14ac:dyDescent="0.25">
      <c r="A840" s="1">
        <f>'OHL indexes'!A842</f>
        <v>39288</v>
      </c>
      <c r="B840" s="11">
        <f>E839*(2*('OHL indexes'!C842/'OHL indexes'!B841-1)+1)</f>
        <v>1371241613.5427027</v>
      </c>
      <c r="C840" s="11">
        <f>E839*(2*('OHL indexes'!D842/'OHL indexes'!B841-1)+1)</f>
        <v>1470412553.7511451</v>
      </c>
      <c r="D840" s="11">
        <f>E839*(2*('OHL indexes'!E842/'OHL indexes'!B841-1)+1)</f>
        <v>1333506634.6338024</v>
      </c>
      <c r="E840" s="11">
        <f>Master!M844</f>
        <v>1404251122.9353287</v>
      </c>
    </row>
    <row r="841" spans="1:5" x14ac:dyDescent="0.25">
      <c r="A841" s="1">
        <f>'OHL indexes'!A843</f>
        <v>39289</v>
      </c>
      <c r="B841" s="11">
        <f>E840*(2*('OHL indexes'!C843/'OHL indexes'!B842-1)+1)</f>
        <v>1486132929.2908106</v>
      </c>
      <c r="C841" s="11">
        <f>E840*(2*('OHL indexes'!D843/'OHL indexes'!B842-1)+1)</f>
        <v>1677769892.1460474</v>
      </c>
      <c r="D841" s="11">
        <f>E840*(2*('OHL indexes'!E843/'OHL indexes'!B842-1)+1)</f>
        <v>1486132929.2908106</v>
      </c>
      <c r="E841" s="11">
        <f>Master!M845</f>
        <v>1602972848.2808983</v>
      </c>
    </row>
    <row r="842" spans="1:5" x14ac:dyDescent="0.25">
      <c r="A842" s="1">
        <f>'OHL indexes'!A844</f>
        <v>39290</v>
      </c>
      <c r="B842" s="11">
        <f>E841*(2*('OHL indexes'!C844/'OHL indexes'!B843-1)+1)</f>
        <v>1568429017.3322611</v>
      </c>
      <c r="C842" s="11">
        <f>E841*(2*('OHL indexes'!D844/'OHL indexes'!B843-1)+1)</f>
        <v>1718648088.0611863</v>
      </c>
      <c r="D842" s="11">
        <f>E841*(2*('OHL indexes'!E844/'OHL indexes'!B843-1)+1)</f>
        <v>1493187628.7062688</v>
      </c>
      <c r="E842" s="11">
        <f>Master!M846</f>
        <v>1700656734.7011948</v>
      </c>
    </row>
    <row r="843" spans="1:5" x14ac:dyDescent="0.25">
      <c r="A843" s="1">
        <f>'OHL indexes'!A845</f>
        <v>39293</v>
      </c>
      <c r="B843" s="11">
        <f>E842*(2*('OHL indexes'!C845/'OHL indexes'!B844-1)+1)</f>
        <v>1647885222.2512684</v>
      </c>
      <c r="C843" s="11">
        <f>E842*(2*('OHL indexes'!D845/'OHL indexes'!B844-1)+1)</f>
        <v>1704542976.7811298</v>
      </c>
      <c r="D843" s="11">
        <f>E842*(2*('OHL indexes'!E845/'OHL indexes'!B844-1)+1)</f>
        <v>1568455307.4648502</v>
      </c>
      <c r="E843" s="11">
        <f>Master!M847</f>
        <v>1607837178.8398445</v>
      </c>
    </row>
    <row r="844" spans="1:5" x14ac:dyDescent="0.25">
      <c r="A844" s="1">
        <f>'OHL indexes'!A846</f>
        <v>39294</v>
      </c>
      <c r="B844" s="11">
        <f>E843*(2*('OHL indexes'!C846/'OHL indexes'!B845-1)+1)</f>
        <v>1586032025.4681838</v>
      </c>
      <c r="C844" s="11">
        <f>E843*(2*('OHL indexes'!D846/'OHL indexes'!B845-1)+1)</f>
        <v>2214400342.1111364</v>
      </c>
      <c r="D844" s="11">
        <f>E843*(2*('OHL indexes'!E846/'OHL indexes'!B845-1)+1)</f>
        <v>1530094518.7673125</v>
      </c>
      <c r="E844" s="11">
        <f>Master!M848</f>
        <v>1807003910.3040457</v>
      </c>
    </row>
    <row r="845" spans="1:5" x14ac:dyDescent="0.25">
      <c r="A845" s="1">
        <f>'OHL indexes'!A847</f>
        <v>39295</v>
      </c>
      <c r="B845" s="11">
        <f>E844*(2*('OHL indexes'!C847/'OHL indexes'!B846-1)+1)</f>
        <v>1802096269.039001</v>
      </c>
      <c r="C845" s="11">
        <f>E844*(2*('OHL indexes'!D847/'OHL indexes'!B846-1)+1)</f>
        <v>2146321218.6471157</v>
      </c>
      <c r="D845" s="11">
        <f>E844*(2*('OHL indexes'!E847/'OHL indexes'!B846-1)+1)</f>
        <v>1781064302.4530628</v>
      </c>
      <c r="E845" s="11">
        <f>Master!M849</f>
        <v>1989214361.2512596</v>
      </c>
    </row>
    <row r="846" spans="1:5" x14ac:dyDescent="0.25">
      <c r="A846" s="1">
        <f>'OHL indexes'!A848</f>
        <v>39296</v>
      </c>
      <c r="B846" s="11">
        <f>E845*(2*('OHL indexes'!C848/'OHL indexes'!B847-1)+1)</f>
        <v>1912387923.5685902</v>
      </c>
      <c r="C846" s="11">
        <f>E845*(2*('OHL indexes'!D848/'OHL indexes'!B847-1)+1)</f>
        <v>1927826729.2273088</v>
      </c>
      <c r="D846" s="11">
        <f>E845*(2*('OHL indexes'!E848/'OHL indexes'!B847-1)+1)</f>
        <v>1769616239.944231</v>
      </c>
      <c r="E846" s="11">
        <f>Master!M850</f>
        <v>1822561159.2140307</v>
      </c>
    </row>
    <row r="847" spans="1:5" x14ac:dyDescent="0.25">
      <c r="A847" s="1">
        <f>'OHL indexes'!A849</f>
        <v>39297</v>
      </c>
      <c r="B847" s="11">
        <f>E846*(2*('OHL indexes'!C849/'OHL indexes'!B848-1)+1)</f>
        <v>1831703492.2667291</v>
      </c>
      <c r="C847" s="11">
        <f>E846*(2*('OHL indexes'!D849/'OHL indexes'!B848-1)+1)</f>
        <v>2220385740.4684567</v>
      </c>
      <c r="D847" s="11">
        <f>E846*(2*('OHL indexes'!E849/'OHL indexes'!B848-1)+1)</f>
        <v>1815247414.5965517</v>
      </c>
      <c r="E847" s="11">
        <f>Master!M851</f>
        <v>2125446741.7084162</v>
      </c>
    </row>
    <row r="848" spans="1:5" x14ac:dyDescent="0.25">
      <c r="A848" s="1">
        <f>'OHL indexes'!A850</f>
        <v>39300</v>
      </c>
      <c r="B848" s="11">
        <f>E847*(2*('OHL indexes'!C850/'OHL indexes'!B849-1)+1)</f>
        <v>2064156046.6927786</v>
      </c>
      <c r="C848" s="11">
        <f>E847*(2*('OHL indexes'!D850/'OHL indexes'!B849-1)+1)</f>
        <v>2248255680.7812629</v>
      </c>
      <c r="D848" s="11">
        <f>E847*(2*('OHL indexes'!E850/'OHL indexes'!B849-1)+1)</f>
        <v>2019002316.5618014</v>
      </c>
      <c r="E848" s="11">
        <f>Master!M852</f>
        <v>2032736544.0210645</v>
      </c>
    </row>
    <row r="849" spans="1:5" x14ac:dyDescent="0.25">
      <c r="A849" s="1">
        <f>'OHL indexes'!A851</f>
        <v>39301</v>
      </c>
      <c r="B849" s="11">
        <f>E848*(2*('OHL indexes'!C851/'OHL indexes'!B850-1)+1)</f>
        <v>2057189848.6929567</v>
      </c>
      <c r="C849" s="11">
        <f>E848*(2*('OHL indexes'!D851/'OHL indexes'!B850-1)+1)</f>
        <v>2093128990.6633015</v>
      </c>
      <c r="D849" s="11">
        <f>E848*(2*('OHL indexes'!E851/'OHL indexes'!B850-1)+1)</f>
        <v>1739000177.4372797</v>
      </c>
      <c r="E849" s="11">
        <f>Master!M853</f>
        <v>1758133329.7538986</v>
      </c>
    </row>
    <row r="850" spans="1:5" x14ac:dyDescent="0.25">
      <c r="A850" s="1">
        <f>'OHL indexes'!A852</f>
        <v>39302</v>
      </c>
      <c r="B850" s="11">
        <f>E849*(2*('OHL indexes'!C852/'OHL indexes'!B851-1)+1)</f>
        <v>1712730847.0652089</v>
      </c>
      <c r="C850" s="11">
        <f>E849*(2*('OHL indexes'!D852/'OHL indexes'!B851-1)+1)</f>
        <v>1819701528.269069</v>
      </c>
      <c r="D850" s="11">
        <f>E849*(2*('OHL indexes'!E852/'OHL indexes'!B851-1)+1)</f>
        <v>1515299910.6008573</v>
      </c>
      <c r="E850" s="11">
        <f>Master!M854</f>
        <v>1718176337.0799899</v>
      </c>
    </row>
    <row r="851" spans="1:5" x14ac:dyDescent="0.25">
      <c r="A851" s="1">
        <f>'OHL indexes'!A853</f>
        <v>39303</v>
      </c>
      <c r="B851" s="11">
        <f>E850*(2*('OHL indexes'!C853/'OHL indexes'!B852-1)+1)</f>
        <v>1941990930.2755675</v>
      </c>
      <c r="C851" s="11">
        <f>E850*(2*('OHL indexes'!D853/'OHL indexes'!B852-1)+1)</f>
        <v>2252284830.4894967</v>
      </c>
      <c r="D851" s="11">
        <f>E850*(2*('OHL indexes'!E853/'OHL indexes'!B852-1)+1)</f>
        <v>1893039913.640368</v>
      </c>
      <c r="E851" s="11">
        <f>Master!M855</f>
        <v>2201492054.4478097</v>
      </c>
    </row>
    <row r="852" spans="1:5" x14ac:dyDescent="0.25">
      <c r="A852" s="1">
        <f>'OHL indexes'!A854</f>
        <v>39304</v>
      </c>
      <c r="B852" s="11">
        <f>E851*(2*('OHL indexes'!C854/'OHL indexes'!B853-1)+1)</f>
        <v>2365774003.3965869</v>
      </c>
      <c r="C852" s="11">
        <f>E851*(2*('OHL indexes'!D854/'OHL indexes'!B853-1)+1)</f>
        <v>2702513502.4273367</v>
      </c>
      <c r="D852" s="11">
        <f>E851*(2*('OHL indexes'!E854/'OHL indexes'!B853-1)+1)</f>
        <v>2185216723.2377734</v>
      </c>
      <c r="E852" s="11">
        <f>Master!M856</f>
        <v>2529359299.4040704</v>
      </c>
    </row>
    <row r="853" spans="1:5" x14ac:dyDescent="0.25">
      <c r="A853" s="1">
        <f>'OHL indexes'!A855</f>
        <v>39307</v>
      </c>
      <c r="B853" s="11">
        <f>E852*(2*('OHL indexes'!C855/'OHL indexes'!B854-1)+1)</f>
        <v>2390647322.5987864</v>
      </c>
      <c r="C853" s="11">
        <f>E852*(2*('OHL indexes'!D855/'OHL indexes'!B854-1)+1)</f>
        <v>2441842468.1335192</v>
      </c>
      <c r="D853" s="11">
        <f>E852*(2*('OHL indexes'!E855/'OHL indexes'!B854-1)+1)</f>
        <v>2119303669.826057</v>
      </c>
      <c r="E853" s="11">
        <f>Master!M857</f>
        <v>2403387841.5300117</v>
      </c>
    </row>
    <row r="854" spans="1:5" x14ac:dyDescent="0.25">
      <c r="A854" s="1">
        <f>'OHL indexes'!A856</f>
        <v>39308</v>
      </c>
      <c r="B854" s="11">
        <f>E853*(2*('OHL indexes'!C856/'OHL indexes'!B855-1)+1)</f>
        <v>2342317360.3763785</v>
      </c>
      <c r="C854" s="11">
        <f>E853*(2*('OHL indexes'!D856/'OHL indexes'!B855-1)+1)</f>
        <v>2662071541.6841774</v>
      </c>
      <c r="D854" s="11">
        <f>E853*(2*('OHL indexes'!E856/'OHL indexes'!B855-1)+1)</f>
        <v>2303615594.4226017</v>
      </c>
      <c r="E854" s="11">
        <f>Master!M858</f>
        <v>2612017010.2625175</v>
      </c>
    </row>
    <row r="855" spans="1:5" x14ac:dyDescent="0.25">
      <c r="A855" s="1">
        <f>'OHL indexes'!A857</f>
        <v>39309</v>
      </c>
      <c r="B855" s="11">
        <f>E854*(2*('OHL indexes'!C857/'OHL indexes'!B856-1)+1)</f>
        <v>2617908603.1096911</v>
      </c>
      <c r="C855" s="11">
        <f>E854*(2*('OHL indexes'!D857/'OHL indexes'!B856-1)+1)</f>
        <v>2931418046.3385463</v>
      </c>
      <c r="D855" s="11">
        <f>E854*(2*('OHL indexes'!E857/'OHL indexes'!B856-1)+1)</f>
        <v>2374254675.7998009</v>
      </c>
      <c r="E855" s="11">
        <f>Master!M859</f>
        <v>2838742089.6349573</v>
      </c>
    </row>
    <row r="856" spans="1:5" x14ac:dyDescent="0.25">
      <c r="A856" s="1">
        <f>'OHL indexes'!A858</f>
        <v>39310</v>
      </c>
      <c r="B856" s="11">
        <f>E855*(2*('OHL indexes'!C858/'OHL indexes'!B857-1)+1)</f>
        <v>2956608194.9493046</v>
      </c>
      <c r="C856" s="11">
        <f>E855*(2*('OHL indexes'!D858/'OHL indexes'!B857-1)+1)</f>
        <v>3926510947.3859916</v>
      </c>
      <c r="D856" s="11">
        <f>E855*(2*('OHL indexes'!E858/'OHL indexes'!B857-1)+1)</f>
        <v>2950260778.9397225</v>
      </c>
      <c r="E856" s="11">
        <f>Master!M860</f>
        <v>3285322612.7327232</v>
      </c>
    </row>
    <row r="857" spans="1:5" x14ac:dyDescent="0.25">
      <c r="A857" s="1">
        <f>'OHL indexes'!A859</f>
        <v>39311</v>
      </c>
      <c r="B857" s="11">
        <f>E856*(2*('OHL indexes'!C859/'OHL indexes'!B858-1)+1)</f>
        <v>3083735493.3304248</v>
      </c>
      <c r="C857" s="11">
        <f>E856*(2*('OHL indexes'!D859/'OHL indexes'!B858-1)+1)</f>
        <v>3326001208.439229</v>
      </c>
      <c r="D857" s="11">
        <f>E856*(2*('OHL indexes'!E859/'OHL indexes'!B858-1)+1)</f>
        <v>2742909360.38869</v>
      </c>
      <c r="E857" s="11">
        <f>Master!M861</f>
        <v>3106726336.4868431</v>
      </c>
    </row>
    <row r="858" spans="1:5" x14ac:dyDescent="0.25">
      <c r="A858" s="1">
        <f>'OHL indexes'!A860</f>
        <v>39314</v>
      </c>
      <c r="B858" s="11">
        <f>E857*(2*('OHL indexes'!C860/'OHL indexes'!B859-1)+1)</f>
        <v>2998702442.0395827</v>
      </c>
      <c r="C858" s="11">
        <f>E857*(2*('OHL indexes'!D860/'OHL indexes'!B859-1)+1)</f>
        <v>3109420038.375206</v>
      </c>
      <c r="D858" s="11">
        <f>E857*(2*('OHL indexes'!E860/'OHL indexes'!B859-1)+1)</f>
        <v>2511992388.6697073</v>
      </c>
      <c r="E858" s="11">
        <f>Master!M862</f>
        <v>2605633857.6794429</v>
      </c>
    </row>
    <row r="859" spans="1:5" x14ac:dyDescent="0.25">
      <c r="A859" s="1">
        <f>'OHL indexes'!A861</f>
        <v>39315</v>
      </c>
      <c r="B859" s="11">
        <f>E858*(2*('OHL indexes'!C861/'OHL indexes'!B860-1)+1)</f>
        <v>2546988314.4016452</v>
      </c>
      <c r="C859" s="11">
        <f>E858*(2*('OHL indexes'!D861/'OHL indexes'!B860-1)+1)</f>
        <v>2658074640.4166751</v>
      </c>
      <c r="D859" s="11">
        <f>E858*(2*('OHL indexes'!E861/'OHL indexes'!B860-1)+1)</f>
        <v>2334846148.7535596</v>
      </c>
      <c r="E859" s="11">
        <f>Master!M863</f>
        <v>2473811041.721725</v>
      </c>
    </row>
    <row r="860" spans="1:5" x14ac:dyDescent="0.25">
      <c r="A860" s="1">
        <f>'OHL indexes'!A862</f>
        <v>39316</v>
      </c>
      <c r="B860" s="11">
        <f>E859*(2*('OHL indexes'!C862/'OHL indexes'!B861-1)+1)</f>
        <v>2347268024.1858535</v>
      </c>
      <c r="C860" s="11">
        <f>E859*(2*('OHL indexes'!D862/'OHL indexes'!B861-1)+1)</f>
        <v>2401204335.7573862</v>
      </c>
      <c r="D860" s="11">
        <f>E859*(2*('OHL indexes'!E862/'OHL indexes'!B861-1)+1)</f>
        <v>2090032935.9141724</v>
      </c>
      <c r="E860" s="11">
        <f>Master!M864</f>
        <v>2235171410.9264398</v>
      </c>
    </row>
    <row r="861" spans="1:5" x14ac:dyDescent="0.25">
      <c r="A861" s="1">
        <f>'OHL indexes'!A863</f>
        <v>39317</v>
      </c>
      <c r="B861" s="11">
        <f>E860*(2*('OHL indexes'!C863/'OHL indexes'!B862-1)+1)</f>
        <v>2100956080.4972687</v>
      </c>
      <c r="C861" s="11">
        <f>E860*(2*('OHL indexes'!D863/'OHL indexes'!B862-1)+1)</f>
        <v>2367412630.1099076</v>
      </c>
      <c r="D861" s="11">
        <f>E860*(2*('OHL indexes'!E863/'OHL indexes'!B862-1)+1)</f>
        <v>2068960937.7496188</v>
      </c>
      <c r="E861" s="11">
        <f>Master!M865</f>
        <v>2313420510.5724759</v>
      </c>
    </row>
    <row r="862" spans="1:5" x14ac:dyDescent="0.25">
      <c r="A862" s="1">
        <f>'OHL indexes'!A864</f>
        <v>39318</v>
      </c>
      <c r="B862" s="11">
        <f>E861*(2*('OHL indexes'!C864/'OHL indexes'!B863-1)+1)</f>
        <v>2304947307.832149</v>
      </c>
      <c r="C862" s="11">
        <f>E861*(2*('OHL indexes'!D864/'OHL indexes'!B863-1)+1)</f>
        <v>2359387918.5672293</v>
      </c>
      <c r="D862" s="11">
        <f>E861*(2*('OHL indexes'!E864/'OHL indexes'!B863-1)+1)</f>
        <v>2137176028.2566271</v>
      </c>
      <c r="E862" s="11">
        <f>Master!M866</f>
        <v>2140175792.2165015</v>
      </c>
    </row>
    <row r="863" spans="1:5" x14ac:dyDescent="0.25">
      <c r="A863" s="1">
        <f>'OHL indexes'!A865</f>
        <v>39321</v>
      </c>
      <c r="B863" s="11">
        <f>E862*(2*('OHL indexes'!C865/'OHL indexes'!B864-1)+1)</f>
        <v>2207306606.6184893</v>
      </c>
      <c r="C863" s="11">
        <f>E862*(2*('OHL indexes'!D865/'OHL indexes'!B864-1)+1)</f>
        <v>2352484403.1575751</v>
      </c>
      <c r="D863" s="11">
        <f>E862*(2*('OHL indexes'!E865/'OHL indexes'!B864-1)+1)</f>
        <v>2127525304.0078449</v>
      </c>
      <c r="E863" s="11">
        <f>Master!M867</f>
        <v>2341943677.6453867</v>
      </c>
    </row>
    <row r="864" spans="1:5" x14ac:dyDescent="0.25">
      <c r="A864" s="1">
        <f>'OHL indexes'!A866</f>
        <v>39322</v>
      </c>
      <c r="B864" s="11">
        <f>E863*(2*('OHL indexes'!C866/'OHL indexes'!B865-1)+1)</f>
        <v>2453709345.4206977</v>
      </c>
      <c r="C864" s="11">
        <f>E863*(2*('OHL indexes'!D866/'OHL indexes'!B865-1)+1)</f>
        <v>2735580160.407486</v>
      </c>
      <c r="D864" s="11">
        <f>E863*(2*('OHL indexes'!E866/'OHL indexes'!B865-1)+1)</f>
        <v>2427530988.0101881</v>
      </c>
      <c r="E864" s="11">
        <f>Master!M868</f>
        <v>2731107335.4322834</v>
      </c>
    </row>
    <row r="865" spans="1:5" x14ac:dyDescent="0.25">
      <c r="A865" s="1">
        <f>'OHL indexes'!A867</f>
        <v>39323</v>
      </c>
      <c r="B865" s="11">
        <f>E864*(2*('OHL indexes'!C867/'OHL indexes'!B866-1)+1)</f>
        <v>2596898228.4710946</v>
      </c>
      <c r="C865" s="11">
        <f>E864*(2*('OHL indexes'!D867/'OHL indexes'!B866-1)+1)</f>
        <v>2717962851.3287339</v>
      </c>
      <c r="D865" s="11">
        <f>E864*(2*('OHL indexes'!E867/'OHL indexes'!B866-1)+1)</f>
        <v>2481598313.350131</v>
      </c>
      <c r="E865" s="11">
        <f>Master!M869</f>
        <v>2513105862.3045106</v>
      </c>
    </row>
    <row r="866" spans="1:5" x14ac:dyDescent="0.25">
      <c r="A866" s="1">
        <f>'OHL indexes'!A868</f>
        <v>39324</v>
      </c>
      <c r="B866" s="11">
        <f>E865*(2*('OHL indexes'!C868/'OHL indexes'!B867-1)+1)</f>
        <v>2638096811.3065262</v>
      </c>
      <c r="C866" s="11">
        <f>E865*(2*('OHL indexes'!D868/'OHL indexes'!B867-1)+1)</f>
        <v>2668320742.3896279</v>
      </c>
      <c r="D866" s="11">
        <f>E865*(2*('OHL indexes'!E868/'OHL indexes'!B867-1)+1)</f>
        <v>2440037670.0275831</v>
      </c>
      <c r="E866" s="11">
        <f>Master!M870</f>
        <v>2560735602.5601921</v>
      </c>
    </row>
    <row r="867" spans="1:5" x14ac:dyDescent="0.25">
      <c r="A867" s="1">
        <f>'OHL indexes'!A869</f>
        <v>39325</v>
      </c>
      <c r="B867" s="11">
        <f>E866*(2*('OHL indexes'!C869/'OHL indexes'!B868-1)+1)</f>
        <v>2318029238.6978965</v>
      </c>
      <c r="C867" s="11">
        <f>E866*(2*('OHL indexes'!D869/'OHL indexes'!B868-1)+1)</f>
        <v>2475950877.6974998</v>
      </c>
      <c r="D867" s="11">
        <f>E866*(2*('OHL indexes'!E869/'OHL indexes'!B868-1)+1)</f>
        <v>2270988824.5692372</v>
      </c>
      <c r="E867" s="11">
        <f>Master!M871</f>
        <v>2404189367.7808366</v>
      </c>
    </row>
    <row r="868" spans="1:5" x14ac:dyDescent="0.25">
      <c r="A868" s="1">
        <f>'OHL indexes'!A870</f>
        <v>39329</v>
      </c>
      <c r="B868" s="11">
        <f>E867*(2*('OHL indexes'!C870/'OHL indexes'!B869-1)+1)</f>
        <v>2410168666.8464146</v>
      </c>
      <c r="C868" s="11">
        <f>E867*(2*('OHL indexes'!D870/'OHL indexes'!B869-1)+1)</f>
        <v>2419735410.485002</v>
      </c>
      <c r="D868" s="11">
        <f>E867*(2*('OHL indexes'!E870/'OHL indexes'!B869-1)+1)</f>
        <v>2139690181.3386075</v>
      </c>
      <c r="E868" s="11">
        <f>Master!M872</f>
        <v>2221686794.895505</v>
      </c>
    </row>
    <row r="869" spans="1:5" x14ac:dyDescent="0.25">
      <c r="A869" s="1">
        <f>'OHL indexes'!A871</f>
        <v>39330</v>
      </c>
      <c r="B869" s="11">
        <f>E868*(2*('OHL indexes'!C871/'OHL indexes'!B870-1)+1)</f>
        <v>2362010608.4002948</v>
      </c>
      <c r="C869" s="11">
        <f>E868*(2*('OHL indexes'!D871/'OHL indexes'!B870-1)+1)</f>
        <v>2544818675.0605316</v>
      </c>
      <c r="D869" s="11">
        <f>E868*(2*('OHL indexes'!E871/'OHL indexes'!B870-1)+1)</f>
        <v>2314503646.9873252</v>
      </c>
      <c r="E869" s="11">
        <f>Master!M873</f>
        <v>2478078700.2336349</v>
      </c>
    </row>
    <row r="870" spans="1:5" x14ac:dyDescent="0.25">
      <c r="A870" s="1">
        <f>'OHL indexes'!A872</f>
        <v>39331</v>
      </c>
      <c r="B870" s="11">
        <f>E869*(2*('OHL indexes'!C872/'OHL indexes'!B871-1)+1)</f>
        <v>2426641344.2318177</v>
      </c>
      <c r="C870" s="11">
        <f>E869*(2*('OHL indexes'!D872/'OHL indexes'!B871-1)+1)</f>
        <v>2517569817.5016065</v>
      </c>
      <c r="D870" s="11">
        <f>E869*(2*('OHL indexes'!E872/'OHL indexes'!B871-1)+1)</f>
        <v>2398986572.8605194</v>
      </c>
      <c r="E870" s="11">
        <f>Master!M874</f>
        <v>2441271285.8102212</v>
      </c>
    </row>
    <row r="871" spans="1:5" x14ac:dyDescent="0.25">
      <c r="A871" s="1">
        <f>'OHL indexes'!A873</f>
        <v>39332</v>
      </c>
      <c r="B871" s="11">
        <f>E870*(2*('OHL indexes'!C873/'OHL indexes'!B872-1)+1)</f>
        <v>2695397544.6912756</v>
      </c>
      <c r="C871" s="11">
        <f>E870*(2*('OHL indexes'!D873/'OHL indexes'!B872-1)+1)</f>
        <v>2849259861.9836311</v>
      </c>
      <c r="D871" s="11">
        <f>E870*(2*('OHL indexes'!E873/'OHL indexes'!B872-1)+1)</f>
        <v>2627160678.2216253</v>
      </c>
      <c r="E871" s="11">
        <f>Master!M875</f>
        <v>2750554093.8420496</v>
      </c>
    </row>
    <row r="872" spans="1:5" x14ac:dyDescent="0.25">
      <c r="A872" s="1">
        <f>'OHL indexes'!A874</f>
        <v>39335</v>
      </c>
      <c r="B872" s="11">
        <f>E871*(2*('OHL indexes'!C874/'OHL indexes'!B873-1)+1)</f>
        <v>2716963047.0466042</v>
      </c>
      <c r="C872" s="11">
        <f>E871*(2*('OHL indexes'!D874/'OHL indexes'!B873-1)+1)</f>
        <v>3025369316.0109224</v>
      </c>
      <c r="D872" s="11">
        <f>E871*(2*('OHL indexes'!E874/'OHL indexes'!B873-1)+1)</f>
        <v>2632809254.4937143</v>
      </c>
      <c r="E872" s="11">
        <f>Master!M876</f>
        <v>2903235172.0624518</v>
      </c>
    </row>
    <row r="873" spans="1:5" x14ac:dyDescent="0.25">
      <c r="A873" s="1">
        <f>'OHL indexes'!A875</f>
        <v>39336</v>
      </c>
      <c r="B873" s="11">
        <f>E872*(2*('OHL indexes'!C875/'OHL indexes'!B874-1)+1)</f>
        <v>2842518631.3259106</v>
      </c>
      <c r="C873" s="11">
        <f>E872*(2*('OHL indexes'!D875/'OHL indexes'!B874-1)+1)</f>
        <v>2846139508.0591102</v>
      </c>
      <c r="D873" s="11">
        <f>E872*(2*('OHL indexes'!E875/'OHL indexes'!B874-1)+1)</f>
        <v>2581424319.2425036</v>
      </c>
      <c r="E873" s="11">
        <f>Master!M877</f>
        <v>2614531345.2868223</v>
      </c>
    </row>
    <row r="874" spans="1:5" x14ac:dyDescent="0.25">
      <c r="A874" s="1">
        <f>'OHL indexes'!A876</f>
        <v>39337</v>
      </c>
      <c r="B874" s="11">
        <f>E873*(2*('OHL indexes'!C876/'OHL indexes'!B875-1)+1)</f>
        <v>2663066345.4924345</v>
      </c>
      <c r="C874" s="11">
        <f>E873*(2*('OHL indexes'!D876/'OHL indexes'!B875-1)+1)</f>
        <v>2710798571.9919658</v>
      </c>
      <c r="D874" s="11">
        <f>E873*(2*('OHL indexes'!E876/'OHL indexes'!B875-1)+1)</f>
        <v>2582633306.5916858</v>
      </c>
      <c r="E874" s="11">
        <f>Master!M878</f>
        <v>2652191377.2856145</v>
      </c>
    </row>
    <row r="875" spans="1:5" x14ac:dyDescent="0.25">
      <c r="A875" s="1">
        <f>'OHL indexes'!A877</f>
        <v>39338</v>
      </c>
      <c r="B875" s="11">
        <f>E874*(2*('OHL indexes'!C877/'OHL indexes'!B876-1)+1)</f>
        <v>2568911966.7185931</v>
      </c>
      <c r="C875" s="11">
        <f>E874*(2*('OHL indexes'!D877/'OHL indexes'!B876-1)+1)</f>
        <v>2670491786.6391211</v>
      </c>
      <c r="D875" s="11">
        <f>E874*(2*('OHL indexes'!E877/'OHL indexes'!B876-1)+1)</f>
        <v>2542851475.2057738</v>
      </c>
      <c r="E875" s="11">
        <f>Master!M879</f>
        <v>2627084111.0425344</v>
      </c>
    </row>
    <row r="876" spans="1:5" x14ac:dyDescent="0.25">
      <c r="A876" s="1">
        <f>'OHL indexes'!A878</f>
        <v>39339</v>
      </c>
      <c r="B876" s="11">
        <f>E875*(2*('OHL indexes'!C878/'OHL indexes'!B877-1)+1)</f>
        <v>2728074620.1177921</v>
      </c>
      <c r="C876" s="11">
        <f>E875*(2*('OHL indexes'!D878/'OHL indexes'!B877-1)+1)</f>
        <v>2787583099.3825417</v>
      </c>
      <c r="D876" s="11">
        <f>E875*(2*('OHL indexes'!E878/'OHL indexes'!B877-1)+1)</f>
        <v>2622924645.465487</v>
      </c>
      <c r="E876" s="11">
        <f>Master!M880</f>
        <v>2628959931.551652</v>
      </c>
    </row>
    <row r="877" spans="1:5" x14ac:dyDescent="0.25">
      <c r="A877" s="1">
        <f>'OHL indexes'!A879</f>
        <v>39342</v>
      </c>
      <c r="B877" s="11">
        <f>E876*(2*('OHL indexes'!C879/'OHL indexes'!B878-1)+1)</f>
        <v>2736815071.1496334</v>
      </c>
      <c r="C877" s="11">
        <f>E876*(2*('OHL indexes'!D879/'OHL indexes'!B878-1)+1)</f>
        <v>2813159750.6800447</v>
      </c>
      <c r="D877" s="11">
        <f>E876*(2*('OHL indexes'!E879/'OHL indexes'!B878-1)+1)</f>
        <v>2709243243.6645641</v>
      </c>
      <c r="E877" s="11">
        <f>Master!M881</f>
        <v>2752176887.1412625</v>
      </c>
    </row>
    <row r="878" spans="1:5" x14ac:dyDescent="0.25">
      <c r="A878" s="1">
        <f>'OHL indexes'!A880</f>
        <v>39343</v>
      </c>
      <c r="B878" s="11">
        <f>E877*(2*('OHL indexes'!C880/'OHL indexes'!B879-1)+1)</f>
        <v>2706098725.9209924</v>
      </c>
      <c r="C878" s="11">
        <f>E877*(2*('OHL indexes'!D880/'OHL indexes'!B879-1)+1)</f>
        <v>2727000351.6509886</v>
      </c>
      <c r="D878" s="11">
        <f>E877*(2*('OHL indexes'!E880/'OHL indexes'!B879-1)+1)</f>
        <v>1728594640.5387836</v>
      </c>
      <c r="E878" s="11">
        <f>Master!M882</f>
        <v>2059862472.0629711</v>
      </c>
    </row>
    <row r="879" spans="1:5" x14ac:dyDescent="0.25">
      <c r="A879" s="1">
        <f>'OHL indexes'!A881</f>
        <v>39344</v>
      </c>
      <c r="B879" s="11">
        <f>E878*(2*('OHL indexes'!C881/'OHL indexes'!B880-1)+1)</f>
        <v>1982822036.0559478</v>
      </c>
      <c r="C879" s="11">
        <f>E878*(2*('OHL indexes'!D881/'OHL indexes'!B880-1)+1)</f>
        <v>2046380150.7845218</v>
      </c>
      <c r="D879" s="11">
        <f>E878*(2*('OHL indexes'!E881/'OHL indexes'!B880-1)+1)</f>
        <v>1826815643.0961666</v>
      </c>
      <c r="E879" s="11">
        <f>Master!M883</f>
        <v>1901866281.1694388</v>
      </c>
    </row>
    <row r="880" spans="1:5" x14ac:dyDescent="0.25">
      <c r="A880" s="1">
        <f>'OHL indexes'!A882</f>
        <v>39345</v>
      </c>
      <c r="B880" s="11">
        <f>E879*(2*('OHL indexes'!C882/'OHL indexes'!B881-1)+1)</f>
        <v>1910194448.8129356</v>
      </c>
      <c r="C880" s="11">
        <f>E879*(2*('OHL indexes'!D882/'OHL indexes'!B881-1)+1)</f>
        <v>2021420905.2052245</v>
      </c>
      <c r="D880" s="11">
        <f>E879*(2*('OHL indexes'!E882/'OHL indexes'!B881-1)+1)</f>
        <v>1807480773.1696904</v>
      </c>
      <c r="E880" s="11">
        <f>Master!M884</f>
        <v>1950566587.4185455</v>
      </c>
    </row>
    <row r="881" spans="1:5" x14ac:dyDescent="0.25">
      <c r="A881" s="1">
        <f>'OHL indexes'!A883</f>
        <v>39346</v>
      </c>
      <c r="B881" s="11">
        <f>E880*(2*('OHL indexes'!C883/'OHL indexes'!B882-1)+1)</f>
        <v>1881027125.1625128</v>
      </c>
      <c r="C881" s="11">
        <f>E880*(2*('OHL indexes'!D883/'OHL indexes'!B882-1)+1)</f>
        <v>1891148937.230649</v>
      </c>
      <c r="D881" s="11">
        <f>E880*(2*('OHL indexes'!E883/'OHL indexes'!B882-1)+1)</f>
        <v>1776316404.8573334</v>
      </c>
      <c r="E881" s="11">
        <f>Master!M885</f>
        <v>1775814946.8949134</v>
      </c>
    </row>
    <row r="882" spans="1:5" x14ac:dyDescent="0.25">
      <c r="A882" s="1">
        <f>'OHL indexes'!A884</f>
        <v>39349</v>
      </c>
      <c r="B882" s="11">
        <f>E881*(2*('OHL indexes'!C884/'OHL indexes'!B883-1)+1)</f>
        <v>1751079425.4559257</v>
      </c>
      <c r="C882" s="11">
        <f>E881*(2*('OHL indexes'!D884/'OHL indexes'!B883-1)+1)</f>
        <v>1776796947.4364228</v>
      </c>
      <c r="D882" s="11">
        <f>E881*(2*('OHL indexes'!E884/'OHL indexes'!B883-1)+1)</f>
        <v>1661246515.1448143</v>
      </c>
      <c r="E882" s="11">
        <f>Master!M886</f>
        <v>1749473633.2643299</v>
      </c>
    </row>
    <row r="883" spans="1:5" x14ac:dyDescent="0.25">
      <c r="A883" s="1">
        <f>'OHL indexes'!A885</f>
        <v>39350</v>
      </c>
      <c r="B883" s="11">
        <f>E882*(2*('OHL indexes'!C885/'OHL indexes'!B884-1)+1)</f>
        <v>1836991751.3679283</v>
      </c>
      <c r="C883" s="11">
        <f>E882*(2*('OHL indexes'!D885/'OHL indexes'!B884-1)+1)</f>
        <v>1843015295.1926963</v>
      </c>
      <c r="D883" s="11">
        <f>E882*(2*('OHL indexes'!E885/'OHL indexes'!B884-1)+1)</f>
        <v>1746639156.8392191</v>
      </c>
      <c r="E883" s="11">
        <f>Master!M887</f>
        <v>1780594389.8762712</v>
      </c>
    </row>
    <row r="884" spans="1:5" x14ac:dyDescent="0.25">
      <c r="A884" s="1">
        <f>'OHL indexes'!A886</f>
        <v>39351</v>
      </c>
      <c r="B884" s="11">
        <f>E883*(2*('OHL indexes'!C886/'OHL indexes'!B885-1)+1)</f>
        <v>1726562464.5783803</v>
      </c>
      <c r="C884" s="11">
        <f>E883*(2*('OHL indexes'!D886/'OHL indexes'!B885-1)+1)</f>
        <v>1726562464.5783803</v>
      </c>
      <c r="D884" s="11">
        <f>E883*(2*('OHL indexes'!E886/'OHL indexes'!B885-1)+1)</f>
        <v>1592599102.5750866</v>
      </c>
      <c r="E884" s="11">
        <f>Master!M888</f>
        <v>1642110342.9067504</v>
      </c>
    </row>
    <row r="885" spans="1:5" x14ac:dyDescent="0.25">
      <c r="A885" s="1">
        <f>'OHL indexes'!A887</f>
        <v>39352</v>
      </c>
      <c r="B885" s="11">
        <f>E884*(2*('OHL indexes'!C887/'OHL indexes'!B886-1)+1)</f>
        <v>1580496065.4040382</v>
      </c>
      <c r="C885" s="11">
        <f>E884*(2*('OHL indexes'!D887/'OHL indexes'!B886-1)+1)</f>
        <v>1639372160.5556791</v>
      </c>
      <c r="D885" s="11">
        <f>E884*(2*('OHL indexes'!E887/'OHL indexes'!B886-1)+1)</f>
        <v>1579297736.147552</v>
      </c>
      <c r="E885" s="11">
        <f>Master!M889</f>
        <v>1596188235.2024264</v>
      </c>
    </row>
    <row r="886" spans="1:5" x14ac:dyDescent="0.25">
      <c r="A886" s="1">
        <f>'OHL indexes'!A888</f>
        <v>39353</v>
      </c>
      <c r="B886" s="11">
        <f>E885*(2*('OHL indexes'!C888/'OHL indexes'!B887-1)+1)</f>
        <v>1605535732.4185326</v>
      </c>
      <c r="C886" s="11">
        <f>E885*(2*('OHL indexes'!D888/'OHL indexes'!B887-1)+1)</f>
        <v>1691347474.954926</v>
      </c>
      <c r="D886" s="11">
        <f>E885*(2*('OHL indexes'!E888/'OHL indexes'!B887-1)+1)</f>
        <v>1568314331.3844273</v>
      </c>
      <c r="E886" s="11">
        <f>Master!M890</f>
        <v>1641607254.1133871</v>
      </c>
    </row>
    <row r="887" spans="1:5" x14ac:dyDescent="0.25">
      <c r="A887" s="1">
        <f>'OHL indexes'!A889</f>
        <v>39356</v>
      </c>
      <c r="B887" s="11">
        <f>E886*(2*('OHL indexes'!C889/'OHL indexes'!B888-1)+1)</f>
        <v>1646378648.2012603</v>
      </c>
      <c r="C887" s="11">
        <f>E886*(2*('OHL indexes'!D889/'OHL indexes'!B888-1)+1)</f>
        <v>1650467947.960315</v>
      </c>
      <c r="D887" s="11">
        <f>E886*(2*('OHL indexes'!E889/'OHL indexes'!B888-1)+1)</f>
        <v>1495747397.1724634</v>
      </c>
      <c r="E887" s="11">
        <f>Master!M891</f>
        <v>1560681353.658083</v>
      </c>
    </row>
    <row r="888" spans="1:5" x14ac:dyDescent="0.25">
      <c r="A888" s="1">
        <f>'OHL indexes'!A890</f>
        <v>39357</v>
      </c>
      <c r="B888" s="11">
        <f>E887*(2*('OHL indexes'!C890/'OHL indexes'!B889-1)+1)</f>
        <v>1548917876.306073</v>
      </c>
      <c r="C888" s="11">
        <f>E887*(2*('OHL indexes'!D890/'OHL indexes'!B889-1)+1)</f>
        <v>1674339097.9967709</v>
      </c>
      <c r="D888" s="11">
        <f>E887*(2*('OHL indexes'!E890/'OHL indexes'!B889-1)+1)</f>
        <v>1532101163.8231854</v>
      </c>
      <c r="E888" s="11">
        <f>Master!M892</f>
        <v>1631372429.8157928</v>
      </c>
    </row>
    <row r="889" spans="1:5" x14ac:dyDescent="0.25">
      <c r="A889" s="1">
        <f>'OHL indexes'!A891</f>
        <v>39358</v>
      </c>
      <c r="B889" s="11">
        <f>E888*(2*('OHL indexes'!C891/'OHL indexes'!B890-1)+1)</f>
        <v>1664329475.9783516</v>
      </c>
      <c r="C889" s="11">
        <f>E888*(2*('OHL indexes'!D891/'OHL indexes'!B890-1)+1)</f>
        <v>1708272023.497648</v>
      </c>
      <c r="D889" s="11">
        <f>E888*(2*('OHL indexes'!E891/'OHL indexes'!B890-1)+1)</f>
        <v>1649118364.7979877</v>
      </c>
      <c r="E889" s="11">
        <f>Master!M893</f>
        <v>1671878494.5493922</v>
      </c>
    </row>
    <row r="890" spans="1:5" x14ac:dyDescent="0.25">
      <c r="A890" s="1">
        <f>'OHL indexes'!A892</f>
        <v>39359</v>
      </c>
      <c r="B890" s="11">
        <f>E889*(2*('OHL indexes'!C892/'OHL indexes'!B891-1)+1)</f>
        <v>1647213481.0714951</v>
      </c>
      <c r="C890" s="11">
        <f>E889*(2*('OHL indexes'!D892/'OHL indexes'!B891-1)+1)</f>
        <v>1702858725.9195929</v>
      </c>
      <c r="D890" s="11">
        <f>E889*(2*('OHL indexes'!E892/'OHL indexes'!B891-1)+1)</f>
        <v>1618708310.3365831</v>
      </c>
      <c r="E890" s="11">
        <f>Master!M894</f>
        <v>1699131796.3032463</v>
      </c>
    </row>
    <row r="891" spans="1:5" x14ac:dyDescent="0.25">
      <c r="A891" s="1">
        <f>'OHL indexes'!A893</f>
        <v>39360</v>
      </c>
      <c r="B891" s="11">
        <f>E890*(2*('OHL indexes'!C893/'OHL indexes'!B892-1)+1)</f>
        <v>1613291158.4152052</v>
      </c>
      <c r="C891" s="11">
        <f>E890*(2*('OHL indexes'!D893/'OHL indexes'!B892-1)+1)</f>
        <v>1613291158.4152052</v>
      </c>
      <c r="D891" s="11">
        <f>E890*(2*('OHL indexes'!E893/'OHL indexes'!B892-1)+1)</f>
        <v>1473542405.2634368</v>
      </c>
      <c r="E891" s="11">
        <f>Master!M895</f>
        <v>1517098018.4524775</v>
      </c>
    </row>
    <row r="892" spans="1:5" x14ac:dyDescent="0.25">
      <c r="A892" s="1">
        <f>'OHL indexes'!A894</f>
        <v>39363</v>
      </c>
      <c r="B892" s="11">
        <f>E891*(2*('OHL indexes'!C894/'OHL indexes'!B893-1)+1)</f>
        <v>1522827012.2468631</v>
      </c>
      <c r="C892" s="11">
        <f>E891*(2*('OHL indexes'!D894/'OHL indexes'!B893-1)+1)</f>
        <v>1594482211.7201283</v>
      </c>
      <c r="D892" s="11">
        <f>E891*(2*('OHL indexes'!E894/'OHL indexes'!B893-1)+1)</f>
        <v>1522827012.2468631</v>
      </c>
      <c r="E892" s="11">
        <f>Master!M896</f>
        <v>1557367456.3851407</v>
      </c>
    </row>
    <row r="893" spans="1:5" x14ac:dyDescent="0.25">
      <c r="A893" s="1">
        <f>'OHL indexes'!A895</f>
        <v>39364</v>
      </c>
      <c r="B893" s="11">
        <f>E892*(2*('OHL indexes'!C895/'OHL indexes'!B894-1)+1)</f>
        <v>1513376193.869961</v>
      </c>
      <c r="C893" s="11">
        <f>E892*(2*('OHL indexes'!D895/'OHL indexes'!B894-1)+1)</f>
        <v>1527062575.7539771</v>
      </c>
      <c r="D893" s="11">
        <f>E892*(2*('OHL indexes'!E895/'OHL indexes'!B894-1)+1)</f>
        <v>1387105505.7005496</v>
      </c>
      <c r="E893" s="11">
        <f>Master!M897</f>
        <v>1402373550.3187909</v>
      </c>
    </row>
    <row r="894" spans="1:5" x14ac:dyDescent="0.25">
      <c r="A894" s="1">
        <f>'OHL indexes'!A896</f>
        <v>39365</v>
      </c>
      <c r="B894" s="11">
        <f>E893*(2*('OHL indexes'!C896/'OHL indexes'!B895-1)+1)</f>
        <v>1400836273.0547247</v>
      </c>
      <c r="C894" s="11">
        <f>E893*(2*('OHL indexes'!D896/'OHL indexes'!B895-1)+1)</f>
        <v>1467323139.2915425</v>
      </c>
      <c r="D894" s="11">
        <f>E893*(2*('OHL indexes'!E896/'OHL indexes'!B895-1)+1)</f>
        <v>1396224441.2625263</v>
      </c>
      <c r="E894" s="11">
        <f>Master!M898</f>
        <v>1409627876.3914218</v>
      </c>
    </row>
    <row r="895" spans="1:5" x14ac:dyDescent="0.25">
      <c r="A895" s="1">
        <f>'OHL indexes'!A897</f>
        <v>39366</v>
      </c>
      <c r="B895" s="11">
        <f>E894*(2*('OHL indexes'!C897/'OHL indexes'!B896-1)+1)</f>
        <v>1384749300.8822351</v>
      </c>
      <c r="C895" s="11">
        <f>E894*(2*('OHL indexes'!D897/'OHL indexes'!B896-1)+1)</f>
        <v>1614491489.461261</v>
      </c>
      <c r="D895" s="11">
        <f>E894*(2*('OHL indexes'!E897/'OHL indexes'!B896-1)+1)</f>
        <v>1334070832.6539125</v>
      </c>
      <c r="E895" s="11">
        <f>Master!M899</f>
        <v>1592016573.7369506</v>
      </c>
    </row>
    <row r="896" spans="1:5" x14ac:dyDescent="0.25">
      <c r="A896" s="1">
        <f>'OHL indexes'!A898</f>
        <v>39367</v>
      </c>
      <c r="B896" s="11">
        <f>E895*(2*('OHL indexes'!C898/'OHL indexes'!B897-1)+1)</f>
        <v>1567579592.645576</v>
      </c>
      <c r="C896" s="11">
        <f>E895*(2*('OHL indexes'!D898/'OHL indexes'!B897-1)+1)</f>
        <v>1597942996.7114782</v>
      </c>
      <c r="D896" s="11">
        <f>E895*(2*('OHL indexes'!E898/'OHL indexes'!B897-1)+1)</f>
        <v>1455705119.6864603</v>
      </c>
      <c r="E896" s="11">
        <f>Master!M900</f>
        <v>1529532733.211411</v>
      </c>
    </row>
    <row r="897" spans="1:5" x14ac:dyDescent="0.25">
      <c r="A897" s="1">
        <f>'OHL indexes'!A899</f>
        <v>39370</v>
      </c>
      <c r="B897" s="11">
        <f>E896*(2*('OHL indexes'!C899/'OHL indexes'!B898-1)+1)</f>
        <v>1529532733.211411</v>
      </c>
      <c r="C897" s="11">
        <f>E896*(2*('OHL indexes'!D899/'OHL indexes'!B898-1)+1)</f>
        <v>1720684494.2998233</v>
      </c>
      <c r="D897" s="11">
        <f>E896*(2*('OHL indexes'!E899/'OHL indexes'!B898-1)+1)</f>
        <v>1527630774.9356503</v>
      </c>
      <c r="E897" s="11">
        <f>Master!M901</f>
        <v>1685643892.8521864</v>
      </c>
    </row>
    <row r="898" spans="1:5" x14ac:dyDescent="0.25">
      <c r="A898" s="1">
        <f>'OHL indexes'!A900</f>
        <v>39371</v>
      </c>
      <c r="B898" s="11">
        <f>E897*(2*('OHL indexes'!C900/'OHL indexes'!B899-1)+1)</f>
        <v>1714803586.0688841</v>
      </c>
      <c r="C898" s="11">
        <f>E897*(2*('OHL indexes'!D900/'OHL indexes'!B899-1)+1)</f>
        <v>1849254457.8308849</v>
      </c>
      <c r="D898" s="11">
        <f>E897*(2*('OHL indexes'!E900/'OHL indexes'!B899-1)+1)</f>
        <v>1711324801.4327288</v>
      </c>
      <c r="E898" s="11">
        <f>Master!M902</f>
        <v>1837512225.1647377</v>
      </c>
    </row>
    <row r="899" spans="1:5" x14ac:dyDescent="0.25">
      <c r="A899" s="1">
        <f>'OHL indexes'!A901</f>
        <v>39372</v>
      </c>
      <c r="B899" s="11">
        <f>E898*(2*('OHL indexes'!C901/'OHL indexes'!B900-1)+1)</f>
        <v>1694508525.2222164</v>
      </c>
      <c r="C899" s="11">
        <f>E898*(2*('OHL indexes'!D901/'OHL indexes'!B900-1)+1)</f>
        <v>1884031514.7875891</v>
      </c>
      <c r="D899" s="11">
        <f>E898*(2*('OHL indexes'!E901/'OHL indexes'!B900-1)+1)</f>
        <v>1679002285.3893554</v>
      </c>
      <c r="E899" s="11">
        <f>Master!M903</f>
        <v>1792655606.8626325</v>
      </c>
    </row>
    <row r="900" spans="1:5" x14ac:dyDescent="0.25">
      <c r="A900" s="1">
        <f>'OHL indexes'!A902</f>
        <v>39373</v>
      </c>
      <c r="B900" s="11">
        <f>E899*(2*('OHL indexes'!C902/'OHL indexes'!B901-1)+1)</f>
        <v>1856923586.1065118</v>
      </c>
      <c r="C900" s="11">
        <f>E899*(2*('OHL indexes'!D902/'OHL indexes'!B901-1)+1)</f>
        <v>1896750455.9967642</v>
      </c>
      <c r="D900" s="11">
        <f>E899*(2*('OHL indexes'!E902/'OHL indexes'!B901-1)+1)</f>
        <v>1770188950.8975418</v>
      </c>
      <c r="E900" s="11">
        <f>Master!M904</f>
        <v>1795658909.212306</v>
      </c>
    </row>
    <row r="901" spans="1:5" x14ac:dyDescent="0.25">
      <c r="A901" s="1">
        <f>'OHL indexes'!A903</f>
        <v>39374</v>
      </c>
      <c r="B901" s="11">
        <f>E900*(2*('OHL indexes'!C903/'OHL indexes'!B902-1)+1)</f>
        <v>1832395935.176306</v>
      </c>
      <c r="C901" s="11">
        <f>E900*(2*('OHL indexes'!D903/'OHL indexes'!B902-1)+1)</f>
        <v>2073471188.8008175</v>
      </c>
      <c r="D901" s="11">
        <f>E900*(2*('OHL indexes'!E903/'OHL indexes'!B902-1)+1)</f>
        <v>1832395935.176306</v>
      </c>
      <c r="E901" s="11">
        <f>Master!M905</f>
        <v>2041709213.7019563</v>
      </c>
    </row>
    <row r="902" spans="1:5" x14ac:dyDescent="0.25">
      <c r="A902" s="1">
        <f>'OHL indexes'!A904</f>
        <v>39377</v>
      </c>
      <c r="B902" s="11">
        <f>E901*(2*('OHL indexes'!C904/'OHL indexes'!B903-1)+1)</f>
        <v>2152142543.9752545</v>
      </c>
      <c r="C902" s="11">
        <f>E901*(2*('OHL indexes'!D904/'OHL indexes'!B903-1)+1)</f>
        <v>2182471621.707253</v>
      </c>
      <c r="D902" s="11">
        <f>E901*(2*('OHL indexes'!E904/'OHL indexes'!B903-1)+1)</f>
        <v>1900293407.2436919</v>
      </c>
      <c r="E902" s="11">
        <f>Master!M906</f>
        <v>1986219345.5675952</v>
      </c>
    </row>
    <row r="903" spans="1:5" x14ac:dyDescent="0.25">
      <c r="A903" s="1">
        <f>'OHL indexes'!A905</f>
        <v>39378</v>
      </c>
      <c r="B903" s="11">
        <f>E902*(2*('OHL indexes'!C905/'OHL indexes'!B904-1)+1)</f>
        <v>1902921333.2227285</v>
      </c>
      <c r="C903" s="11">
        <f>E902*(2*('OHL indexes'!D905/'OHL indexes'!B904-1)+1)</f>
        <v>1940165394.7030692</v>
      </c>
      <c r="D903" s="11">
        <f>E902*(2*('OHL indexes'!E905/'OHL indexes'!B904-1)+1)</f>
        <v>1817117099.9979093</v>
      </c>
      <c r="E903" s="11">
        <f>Master!M907</f>
        <v>1864754867.5698073</v>
      </c>
    </row>
    <row r="904" spans="1:5" x14ac:dyDescent="0.25">
      <c r="A904" s="1">
        <f>'OHL indexes'!A906</f>
        <v>39379</v>
      </c>
      <c r="B904" s="11">
        <f>E903*(2*('OHL indexes'!C906/'OHL indexes'!B905-1)+1)</f>
        <v>1904315933.8005254</v>
      </c>
      <c r="C904" s="11">
        <f>E903*(2*('OHL indexes'!D906/'OHL indexes'!B905-1)+1)</f>
        <v>2067419067.2014985</v>
      </c>
      <c r="D904" s="11">
        <f>E903*(2*('OHL indexes'!E906/'OHL indexes'!B905-1)+1)</f>
        <v>1873430560.0673327</v>
      </c>
      <c r="E904" s="11">
        <f>Master!M908</f>
        <v>1938953462.8151591</v>
      </c>
    </row>
    <row r="905" spans="1:5" x14ac:dyDescent="0.25">
      <c r="A905" s="1">
        <f>'OHL indexes'!A907</f>
        <v>39380</v>
      </c>
      <c r="B905" s="11">
        <f>E904*(2*('OHL indexes'!C907/'OHL indexes'!B906-1)+1)</f>
        <v>1914309615.0870483</v>
      </c>
      <c r="C905" s="11">
        <f>E904*(2*('OHL indexes'!D907/'OHL indexes'!B906-1)+1)</f>
        <v>1994897511.3006029</v>
      </c>
      <c r="D905" s="11">
        <f>E904*(2*('OHL indexes'!E907/'OHL indexes'!B906-1)+1)</f>
        <v>1868138056.505954</v>
      </c>
      <c r="E905" s="11">
        <f>Master!M909</f>
        <v>1903198686.1938598</v>
      </c>
    </row>
    <row r="906" spans="1:5" x14ac:dyDescent="0.25">
      <c r="A906" s="1">
        <f>'OHL indexes'!A908</f>
        <v>39381</v>
      </c>
      <c r="B906" s="11">
        <f>E905*(2*('OHL indexes'!C908/'OHL indexes'!B907-1)+1)</f>
        <v>1827005941.3123612</v>
      </c>
      <c r="C906" s="11">
        <f>E905*(2*('OHL indexes'!D908/'OHL indexes'!B907-1)+1)</f>
        <v>1885658770.8976173</v>
      </c>
      <c r="D906" s="11">
        <f>E905*(2*('OHL indexes'!E908/'OHL indexes'!B907-1)+1)</f>
        <v>1731870896.8676453</v>
      </c>
      <c r="E906" s="11">
        <f>Master!M910</f>
        <v>1747948670.8779287</v>
      </c>
    </row>
    <row r="907" spans="1:5" x14ac:dyDescent="0.25">
      <c r="A907" s="1">
        <f>'OHL indexes'!A909</f>
        <v>39384</v>
      </c>
      <c r="B907" s="11">
        <f>E906*(2*('OHL indexes'!C909/'OHL indexes'!B908-1)+1)</f>
        <v>1715723990.8517334</v>
      </c>
      <c r="C907" s="11">
        <f>E906*(2*('OHL indexes'!D909/'OHL indexes'!B908-1)+1)</f>
        <v>1738818354.0902548</v>
      </c>
      <c r="D907" s="11">
        <f>E906*(2*('OHL indexes'!E909/'OHL indexes'!B908-1)+1)</f>
        <v>1673563556.8223023</v>
      </c>
      <c r="E907" s="11">
        <f>Master!M911</f>
        <v>1688296599.1052136</v>
      </c>
    </row>
    <row r="908" spans="1:5" x14ac:dyDescent="0.25">
      <c r="A908" s="1">
        <f>'OHL indexes'!A910</f>
        <v>39385</v>
      </c>
      <c r="B908" s="11">
        <f>E907*(2*('OHL indexes'!C910/'OHL indexes'!B909-1)+1)</f>
        <v>1737116056.5784779</v>
      </c>
      <c r="C908" s="11">
        <f>E907*(2*('OHL indexes'!D910/'OHL indexes'!B909-1)+1)</f>
        <v>1861899774.435956</v>
      </c>
      <c r="D908" s="11">
        <f>E907*(2*('OHL indexes'!E910/'OHL indexes'!B909-1)+1)</f>
        <v>1697586124.8992248</v>
      </c>
      <c r="E908" s="11">
        <f>Master!M912</f>
        <v>1804256572.4384391</v>
      </c>
    </row>
    <row r="909" spans="1:5" x14ac:dyDescent="0.25">
      <c r="A909" s="1">
        <f>'OHL indexes'!A911</f>
        <v>39386</v>
      </c>
      <c r="B909" s="11">
        <f>E908*(2*('OHL indexes'!C911/'OHL indexes'!B910-1)+1)</f>
        <v>1750890509.8190992</v>
      </c>
      <c r="C909" s="11">
        <f>E908*(2*('OHL indexes'!D911/'OHL indexes'!B910-1)+1)</f>
        <v>1793039190.887105</v>
      </c>
      <c r="D909" s="11">
        <f>E908*(2*('OHL indexes'!E911/'OHL indexes'!B910-1)+1)</f>
        <v>1470802321.6546214</v>
      </c>
      <c r="E909" s="11">
        <f>Master!M913</f>
        <v>1519358737.2759552</v>
      </c>
    </row>
    <row r="910" spans="1:5" x14ac:dyDescent="0.25">
      <c r="A910" s="1">
        <f>'OHL indexes'!A912</f>
        <v>39387</v>
      </c>
      <c r="B910" s="11">
        <f>E909*(2*('OHL indexes'!C912/'OHL indexes'!B911-1)+1)</f>
        <v>1614337837.6815205</v>
      </c>
      <c r="C910" s="11">
        <f>E909*(2*('OHL indexes'!D912/'OHL indexes'!B911-1)+1)</f>
        <v>1969394240.9292459</v>
      </c>
      <c r="D910" s="11">
        <f>E909*(2*('OHL indexes'!E912/'OHL indexes'!B911-1)+1)</f>
        <v>1614337837.6815205</v>
      </c>
      <c r="E910" s="11">
        <f>Master!M914</f>
        <v>1950419527.6217599</v>
      </c>
    </row>
    <row r="911" spans="1:5" x14ac:dyDescent="0.25">
      <c r="A911" s="1">
        <f>'OHL indexes'!A913</f>
        <v>39388</v>
      </c>
      <c r="B911" s="11">
        <f>E910*(2*('OHL indexes'!C913/'OHL indexes'!B912-1)+1)</f>
        <v>1843876389.4677737</v>
      </c>
      <c r="C911" s="11">
        <f>E910*(2*('OHL indexes'!D913/'OHL indexes'!B912-1)+1)</f>
        <v>2221271566.7769361</v>
      </c>
      <c r="D911" s="11">
        <f>E910*(2*('OHL indexes'!E913/'OHL indexes'!B912-1)+1)</f>
        <v>1843876389.4677737</v>
      </c>
      <c r="E911" s="11">
        <f>Master!M915</f>
        <v>2060237728.2873304</v>
      </c>
    </row>
    <row r="912" spans="1:5" x14ac:dyDescent="0.25">
      <c r="A912" s="1">
        <f>'OHL indexes'!A914</f>
        <v>39391</v>
      </c>
      <c r="B912" s="11">
        <f>E911*(2*('OHL indexes'!C914/'OHL indexes'!B913-1)+1)</f>
        <v>2182920786.5843148</v>
      </c>
      <c r="C912" s="11">
        <f>E911*(2*('OHL indexes'!D914/'OHL indexes'!B913-1)+1)</f>
        <v>2304172205.7595716</v>
      </c>
      <c r="D912" s="11">
        <f>E911*(2*('OHL indexes'!E914/'OHL indexes'!B913-1)+1)</f>
        <v>2132172853.6273451</v>
      </c>
      <c r="E912" s="11">
        <f>Master!M916</f>
        <v>2220631839.5333948</v>
      </c>
    </row>
    <row r="913" spans="1:5" x14ac:dyDescent="0.25">
      <c r="A913" s="1">
        <f>'OHL indexes'!A915</f>
        <v>39392</v>
      </c>
      <c r="B913" s="11">
        <f>E912*(2*('OHL indexes'!C915/'OHL indexes'!B914-1)+1)</f>
        <v>2109021288.1010356</v>
      </c>
      <c r="C913" s="11">
        <f>E912*(2*('OHL indexes'!D915/'OHL indexes'!B914-1)+1)</f>
        <v>2179715058.3857107</v>
      </c>
      <c r="D913" s="11">
        <f>E912*(2*('OHL indexes'!E915/'OHL indexes'!B914-1)+1)</f>
        <v>1967929341.946491</v>
      </c>
      <c r="E913" s="11">
        <f>Master!M917</f>
        <v>1995932270.7477174</v>
      </c>
    </row>
    <row r="914" spans="1:5" x14ac:dyDescent="0.25">
      <c r="A914" s="1">
        <f>'OHL indexes'!A916</f>
        <v>39393</v>
      </c>
      <c r="B914" s="11">
        <f>E913*(2*('OHL indexes'!C916/'OHL indexes'!B915-1)+1)</f>
        <v>2214385443.1078248</v>
      </c>
      <c r="C914" s="11">
        <f>E913*(2*('OHL indexes'!D916/'OHL indexes'!B915-1)+1)</f>
        <v>2498163750.8595672</v>
      </c>
      <c r="D914" s="11">
        <f>E913*(2*('OHL indexes'!E916/'OHL indexes'!B915-1)+1)</f>
        <v>2122367960.3712664</v>
      </c>
      <c r="E914" s="11">
        <f>Master!M918</f>
        <v>2433810475.2199788</v>
      </c>
    </row>
    <row r="915" spans="1:5" x14ac:dyDescent="0.25">
      <c r="A915" s="1">
        <f>'OHL indexes'!A917</f>
        <v>39394</v>
      </c>
      <c r="B915" s="11">
        <f>E914*(2*('OHL indexes'!C917/'OHL indexes'!B916-1)+1)</f>
        <v>2416058530.9736247</v>
      </c>
      <c r="C915" s="11">
        <f>E914*(2*('OHL indexes'!D917/'OHL indexes'!B916-1)+1)</f>
        <v>2784683974.5110965</v>
      </c>
      <c r="D915" s="11">
        <f>E914*(2*('OHL indexes'!E917/'OHL indexes'!B916-1)+1)</f>
        <v>2314176918.2110085</v>
      </c>
      <c r="E915" s="11">
        <f>Master!M919</f>
        <v>2412889448.8647695</v>
      </c>
    </row>
    <row r="916" spans="1:5" x14ac:dyDescent="0.25">
      <c r="A916" s="1">
        <f>'OHL indexes'!A918</f>
        <v>39395</v>
      </c>
      <c r="B916" s="11">
        <f>E915*(2*('OHL indexes'!C918/'OHL indexes'!B917-1)+1)</f>
        <v>2495065594.248981</v>
      </c>
      <c r="C916" s="11">
        <f>E915*(2*('OHL indexes'!D918/'OHL indexes'!B917-1)+1)</f>
        <v>2712996996.5186615</v>
      </c>
      <c r="D916" s="11">
        <f>E915*(2*('OHL indexes'!E918/'OHL indexes'!B917-1)+1)</f>
        <v>2470005248.7868819</v>
      </c>
      <c r="E916" s="11">
        <f>Master!M920</f>
        <v>2689768017.9332099</v>
      </c>
    </row>
    <row r="917" spans="1:5" x14ac:dyDescent="0.25">
      <c r="A917" s="1">
        <f>'OHL indexes'!A919</f>
        <v>39398</v>
      </c>
      <c r="B917" s="11">
        <f>E916*(2*('OHL indexes'!C919/'OHL indexes'!B918-1)+1)</f>
        <v>2652536528.3775053</v>
      </c>
      <c r="C917" s="11">
        <f>E916*(2*('OHL indexes'!D919/'OHL indexes'!B918-1)+1)</f>
        <v>2806005660.7064533</v>
      </c>
      <c r="D917" s="11">
        <f>E916*(2*('OHL indexes'!E919/'OHL indexes'!B918-1)+1)</f>
        <v>2557469956.1989307</v>
      </c>
      <c r="E917" s="11">
        <f>Master!M921</f>
        <v>2768980653.9110613</v>
      </c>
    </row>
    <row r="918" spans="1:5" x14ac:dyDescent="0.25">
      <c r="A918" s="1">
        <f>'OHL indexes'!A920</f>
        <v>39399</v>
      </c>
      <c r="B918" s="11">
        <f>E917*(2*('OHL indexes'!C920/'OHL indexes'!B919-1)+1)</f>
        <v>2596661098.5973039</v>
      </c>
      <c r="C918" s="11">
        <f>E917*(2*('OHL indexes'!D920/'OHL indexes'!B919-1)+1)</f>
        <v>2598227095.7878079</v>
      </c>
      <c r="D918" s="11">
        <f>E917*(2*('OHL indexes'!E920/'OHL indexes'!B919-1)+1)</f>
        <v>2271305794.381268</v>
      </c>
      <c r="E918" s="11">
        <f>Master!M922</f>
        <v>2336083654.5678024</v>
      </c>
    </row>
    <row r="919" spans="1:5" x14ac:dyDescent="0.25">
      <c r="A919" s="1">
        <f>'OHL indexes'!A921</f>
        <v>39400</v>
      </c>
      <c r="B919" s="11">
        <f>E918*(2*('OHL indexes'!C921/'OHL indexes'!B920-1)+1)</f>
        <v>2175858386.115438</v>
      </c>
      <c r="C919" s="11">
        <f>E918*(2*('OHL indexes'!D921/'OHL indexes'!B920-1)+1)</f>
        <v>2478589670.6920199</v>
      </c>
      <c r="D919" s="11">
        <f>E918*(2*('OHL indexes'!E921/'OHL indexes'!B920-1)+1)</f>
        <v>2172842303.4309993</v>
      </c>
      <c r="E919" s="11">
        <f>Master!M923</f>
        <v>2410271692.3125749</v>
      </c>
    </row>
    <row r="920" spans="1:5" x14ac:dyDescent="0.25">
      <c r="A920" s="1">
        <f>'OHL indexes'!A922</f>
        <v>39401</v>
      </c>
      <c r="B920" s="11">
        <f>E919*(2*('OHL indexes'!C922/'OHL indexes'!B921-1)+1)</f>
        <v>2488552582.4490333</v>
      </c>
      <c r="C920" s="11">
        <f>E919*(2*('OHL indexes'!D922/'OHL indexes'!B921-1)+1)</f>
        <v>2796389900.7611156</v>
      </c>
      <c r="D920" s="11">
        <f>E919*(2*('OHL indexes'!E922/'OHL indexes'!B921-1)+1)</f>
        <v>2421224745.7617483</v>
      </c>
      <c r="E920" s="11">
        <f>Master!M924</f>
        <v>2724451837.518815</v>
      </c>
    </row>
    <row r="921" spans="1:5" x14ac:dyDescent="0.25">
      <c r="A921" s="1">
        <f>'OHL indexes'!A923</f>
        <v>39402</v>
      </c>
      <c r="B921" s="11">
        <f>E920*(2*('OHL indexes'!C923/'OHL indexes'!B922-1)+1)</f>
        <v>2638364188.1809616</v>
      </c>
      <c r="C921" s="11">
        <f>E920*(2*('OHL indexes'!D923/'OHL indexes'!B922-1)+1)</f>
        <v>2817700097.8687658</v>
      </c>
      <c r="D921" s="11">
        <f>E920*(2*('OHL indexes'!E923/'OHL indexes'!B922-1)+1)</f>
        <v>2560331974.688005</v>
      </c>
      <c r="E921" s="11">
        <f>Master!M925</f>
        <v>2645923511.6062117</v>
      </c>
    </row>
    <row r="922" spans="1:5" x14ac:dyDescent="0.25">
      <c r="A922" s="1">
        <f>'OHL indexes'!A924</f>
        <v>39405</v>
      </c>
      <c r="B922" s="11">
        <f>E921*(2*('OHL indexes'!C924/'OHL indexes'!B923-1)+1)</f>
        <v>2722845608.3857937</v>
      </c>
      <c r="C922" s="11">
        <f>E921*(2*('OHL indexes'!D924/'OHL indexes'!B923-1)+1)</f>
        <v>2836065629.3798976</v>
      </c>
      <c r="D922" s="11">
        <f>E921*(2*('OHL indexes'!E924/'OHL indexes'!B923-1)+1)</f>
        <v>2676451782.8876147</v>
      </c>
      <c r="E922" s="11">
        <f>Master!M926</f>
        <v>2725374804.6612067</v>
      </c>
    </row>
    <row r="923" spans="1:5" x14ac:dyDescent="0.25">
      <c r="A923" s="1">
        <f>'OHL indexes'!A925</f>
        <v>39406</v>
      </c>
      <c r="B923" s="11">
        <f>E922*(2*('OHL indexes'!C925/'OHL indexes'!B924-1)+1)</f>
        <v>2682689847.0750008</v>
      </c>
      <c r="C923" s="11">
        <f>E922*(2*('OHL indexes'!D925/'OHL indexes'!B924-1)+1)</f>
        <v>2739251136.8818846</v>
      </c>
      <c r="D923" s="11">
        <f>E922*(2*('OHL indexes'!E925/'OHL indexes'!B924-1)+1)</f>
        <v>2391199711.7613068</v>
      </c>
      <c r="E923" s="11">
        <f>Master!M927</f>
        <v>2576865113.7676649</v>
      </c>
    </row>
    <row r="924" spans="1:5" x14ac:dyDescent="0.25">
      <c r="A924" s="1">
        <f>'OHL indexes'!A926</f>
        <v>39407</v>
      </c>
      <c r="B924" s="11">
        <f>E923*(2*('OHL indexes'!C926/'OHL indexes'!B925-1)+1)</f>
        <v>2659545183.7646604</v>
      </c>
      <c r="C924" s="11">
        <f>E923*(2*('OHL indexes'!D926/'OHL indexes'!B925-1)+1)</f>
        <v>2797345300.4263177</v>
      </c>
      <c r="D924" s="11">
        <f>E923*(2*('OHL indexes'!E926/'OHL indexes'!B925-1)+1)</f>
        <v>2525682027.1222453</v>
      </c>
      <c r="E924" s="11">
        <f>Master!M928</f>
        <v>2700794339.9323187</v>
      </c>
    </row>
    <row r="925" spans="1:5" x14ac:dyDescent="0.25">
      <c r="A925" s="1">
        <f>'OHL indexes'!A927</f>
        <v>39409</v>
      </c>
      <c r="B925" s="11">
        <f>E924*(2*('OHL indexes'!C927/'OHL indexes'!B926-1)+1)</f>
        <v>2562074424.180541</v>
      </c>
      <c r="C925" s="11">
        <f>E924*(2*('OHL indexes'!D927/'OHL indexes'!B926-1)+1)</f>
        <v>2611708320.681777</v>
      </c>
      <c r="D925" s="11">
        <f>E924*(2*('OHL indexes'!E927/'OHL indexes'!B926-1)+1)</f>
        <v>2470443128.1986413</v>
      </c>
      <c r="E925" s="11">
        <f>Master!M929</f>
        <v>2511211197.5138407</v>
      </c>
    </row>
    <row r="926" spans="1:5" x14ac:dyDescent="0.25">
      <c r="A926" s="1">
        <f>'OHL indexes'!A928</f>
        <v>39412</v>
      </c>
      <c r="B926" s="11">
        <f>E925*(2*('OHL indexes'!C928/'OHL indexes'!B927-1)+1)</f>
        <v>2495988309.4473763</v>
      </c>
      <c r="C926" s="11">
        <f>E925*(2*('OHL indexes'!D928/'OHL indexes'!B927-1)+1)</f>
        <v>2789110492.6228571</v>
      </c>
      <c r="D926" s="11">
        <f>E925*(2*('OHL indexes'!E928/'OHL indexes'!B927-1)+1)</f>
        <v>2490061944.5582333</v>
      </c>
      <c r="E926" s="11">
        <f>Master!M930</f>
        <v>2784742777.980968</v>
      </c>
    </row>
    <row r="927" spans="1:5" x14ac:dyDescent="0.25">
      <c r="A927" s="1">
        <f>'OHL indexes'!A929</f>
        <v>39413</v>
      </c>
      <c r="B927" s="11">
        <f>E926*(2*('OHL indexes'!C929/'OHL indexes'!B928-1)+1)</f>
        <v>2730878600.6953125</v>
      </c>
      <c r="C927" s="11">
        <f>E926*(2*('OHL indexes'!D929/'OHL indexes'!B928-1)+1)</f>
        <v>2796246652.84093</v>
      </c>
      <c r="D927" s="11">
        <f>E926*(2*('OHL indexes'!E929/'OHL indexes'!B928-1)+1)</f>
        <v>2582403444.3758416</v>
      </c>
      <c r="E927" s="11">
        <f>Master!M931</f>
        <v>2655207788.4526243</v>
      </c>
    </row>
    <row r="928" spans="1:5" x14ac:dyDescent="0.25">
      <c r="A928" s="1">
        <f>'OHL indexes'!A930</f>
        <v>39414</v>
      </c>
      <c r="B928" s="11">
        <f>E927*(2*('OHL indexes'!C930/'OHL indexes'!B929-1)+1)</f>
        <v>2530601225.6579986</v>
      </c>
      <c r="C928" s="11">
        <f>E927*(2*('OHL indexes'!D930/'OHL indexes'!B929-1)+1)</f>
        <v>2530601225.6579986</v>
      </c>
      <c r="D928" s="11">
        <f>E927*(2*('OHL indexes'!E930/'OHL indexes'!B929-1)+1)</f>
        <v>2205911002.3077927</v>
      </c>
      <c r="E928" s="11">
        <f>Master!M932</f>
        <v>2247510582.2568421</v>
      </c>
    </row>
    <row r="929" spans="1:5" x14ac:dyDescent="0.25">
      <c r="A929" s="1">
        <f>'OHL indexes'!A931</f>
        <v>39415</v>
      </c>
      <c r="B929" s="11">
        <f>E928*(2*('OHL indexes'!C931/'OHL indexes'!B930-1)+1)</f>
        <v>2291870268.1613498</v>
      </c>
      <c r="C929" s="11">
        <f>E928*(2*('OHL indexes'!D931/'OHL indexes'!B930-1)+1)</f>
        <v>2463630565.8623147</v>
      </c>
      <c r="D929" s="11">
        <f>E928*(2*('OHL indexes'!E931/'OHL indexes'!B930-1)+1)</f>
        <v>2207481043.7550364</v>
      </c>
      <c r="E929" s="11">
        <f>Master!M933</f>
        <v>2293140053.6929445</v>
      </c>
    </row>
    <row r="930" spans="1:5" x14ac:dyDescent="0.25">
      <c r="A930" s="1">
        <f>'OHL indexes'!A932</f>
        <v>39416</v>
      </c>
      <c r="B930" s="11">
        <f>E929*(2*('OHL indexes'!C932/'OHL indexes'!B931-1)+1)</f>
        <v>2150049915.6264982</v>
      </c>
      <c r="C930" s="11">
        <f>E929*(2*('OHL indexes'!D932/'OHL indexes'!B931-1)+1)</f>
        <v>2214303971.5334964</v>
      </c>
      <c r="D930" s="11">
        <f>E929*(2*('OHL indexes'!E932/'OHL indexes'!B931-1)+1)</f>
        <v>2052063899.4471009</v>
      </c>
      <c r="E930" s="11">
        <f>Master!M934</f>
        <v>2185068262.9173236</v>
      </c>
    </row>
    <row r="931" spans="1:5" x14ac:dyDescent="0.25">
      <c r="A931" s="1">
        <f>'OHL indexes'!A933</f>
        <v>39419</v>
      </c>
      <c r="B931" s="11">
        <f>E930*(2*('OHL indexes'!C933/'OHL indexes'!B932-1)+1)</f>
        <v>2206213727.4787183</v>
      </c>
      <c r="C931" s="11">
        <f>E930*(2*('OHL indexes'!D933/'OHL indexes'!B932-1)+1)</f>
        <v>2254384054.60602</v>
      </c>
      <c r="D931" s="11">
        <f>E930*(2*('OHL indexes'!E933/'OHL indexes'!B932-1)+1)</f>
        <v>2169896295.3155336</v>
      </c>
      <c r="E931" s="11">
        <f>Master!M935</f>
        <v>2208835373.5567908</v>
      </c>
    </row>
    <row r="932" spans="1:5" x14ac:dyDescent="0.25">
      <c r="A932" s="1">
        <f>'OHL indexes'!A934</f>
        <v>39420</v>
      </c>
      <c r="B932" s="11">
        <f>E931*(2*('OHL indexes'!C934/'OHL indexes'!B933-1)+1)</f>
        <v>2275052053.2489753</v>
      </c>
      <c r="C932" s="11">
        <f>E931*(2*('OHL indexes'!D934/'OHL indexes'!B933-1)+1)</f>
        <v>2284770257.8666086</v>
      </c>
      <c r="D932" s="11">
        <f>E931*(2*('OHL indexes'!E934/'OHL indexes'!B933-1)+1)</f>
        <v>2170534214.1814117</v>
      </c>
      <c r="E932" s="11">
        <f>Master!M936</f>
        <v>2249251880.895278</v>
      </c>
    </row>
    <row r="933" spans="1:5" x14ac:dyDescent="0.25">
      <c r="A933" s="1">
        <f>'OHL indexes'!A935</f>
        <v>39421</v>
      </c>
      <c r="B933" s="11">
        <f>E932*(2*('OHL indexes'!C935/'OHL indexes'!B934-1)+1)</f>
        <v>2143867176.5119736</v>
      </c>
      <c r="C933" s="11">
        <f>E932*(2*('OHL indexes'!D935/'OHL indexes'!B934-1)+1)</f>
        <v>2161447298.8989954</v>
      </c>
      <c r="D933" s="11">
        <f>E932*(2*('OHL indexes'!E935/'OHL indexes'!B934-1)+1)</f>
        <v>1944048804.5435467</v>
      </c>
      <c r="E933" s="11">
        <f>Master!M937</f>
        <v>2036684573.7587657</v>
      </c>
    </row>
    <row r="934" spans="1:5" x14ac:dyDescent="0.25">
      <c r="A934" s="1">
        <f>'OHL indexes'!A936</f>
        <v>39422</v>
      </c>
      <c r="B934" s="11">
        <f>E933*(2*('OHL indexes'!C936/'OHL indexes'!B935-1)+1)</f>
        <v>2083974971.7276449</v>
      </c>
      <c r="C934" s="11">
        <f>E933*(2*('OHL indexes'!D936/'OHL indexes'!B935-1)+1)</f>
        <v>2087346338.8939681</v>
      </c>
      <c r="D934" s="11">
        <f>E933*(2*('OHL indexes'!E936/'OHL indexes'!B935-1)+1)</f>
        <v>1785925796.4858835</v>
      </c>
      <c r="E934" s="11">
        <f>Master!M938</f>
        <v>1830603335.7142341</v>
      </c>
    </row>
    <row r="935" spans="1:5" x14ac:dyDescent="0.25">
      <c r="A935" s="1">
        <f>'OHL indexes'!A937</f>
        <v>39423</v>
      </c>
      <c r="B935" s="11">
        <f>E934*(2*('OHL indexes'!C937/'OHL indexes'!B936-1)+1)</f>
        <v>1779086546.6029556</v>
      </c>
      <c r="C935" s="11">
        <f>E934*(2*('OHL indexes'!D937/'OHL indexes'!B936-1)+1)</f>
        <v>1904395114.9307981</v>
      </c>
      <c r="D935" s="11">
        <f>E934*(2*('OHL indexes'!E937/'OHL indexes'!B936-1)+1)</f>
        <v>1768078086.6523883</v>
      </c>
      <c r="E935" s="11">
        <f>Master!M939</f>
        <v>1882400717.14551</v>
      </c>
    </row>
    <row r="936" spans="1:5" x14ac:dyDescent="0.25">
      <c r="A936" s="1">
        <f>'OHL indexes'!A938</f>
        <v>39426</v>
      </c>
      <c r="B936" s="11">
        <f>E935*(2*('OHL indexes'!C938/'OHL indexes'!B937-1)+1)</f>
        <v>1880314174.2613983</v>
      </c>
      <c r="C936" s="11">
        <f>E935*(2*('OHL indexes'!D938/'OHL indexes'!B937-1)+1)</f>
        <v>1880314174.2613983</v>
      </c>
      <c r="D936" s="11">
        <f>E935*(2*('OHL indexes'!E938/'OHL indexes'!B937-1)+1)</f>
        <v>1767464593.0170386</v>
      </c>
      <c r="E936" s="11">
        <f>Master!M940</f>
        <v>1803710886.5357232</v>
      </c>
    </row>
    <row r="937" spans="1:5" x14ac:dyDescent="0.25">
      <c r="A937" s="1">
        <f>'OHL indexes'!A939</f>
        <v>39427</v>
      </c>
      <c r="B937" s="11">
        <f>E936*(2*('OHL indexes'!C939/'OHL indexes'!B938-1)+1)</f>
        <v>1828373853.9803441</v>
      </c>
      <c r="C937" s="11">
        <f>E936*(2*('OHL indexes'!D939/'OHL indexes'!B938-1)+1)</f>
        <v>2011355665.8019588</v>
      </c>
      <c r="D937" s="11">
        <f>E936*(2*('OHL indexes'!E939/'OHL indexes'!B938-1)+1)</f>
        <v>1738451160.3554282</v>
      </c>
      <c r="E937" s="11">
        <f>Master!M941</f>
        <v>1996117304.142597</v>
      </c>
    </row>
    <row r="938" spans="1:5" x14ac:dyDescent="0.25">
      <c r="A938" s="1">
        <f>'OHL indexes'!A940</f>
        <v>39428</v>
      </c>
      <c r="B938" s="11">
        <f>E937*(2*('OHL indexes'!C940/'OHL indexes'!B939-1)+1)</f>
        <v>1817624392.8844609</v>
      </c>
      <c r="C938" s="11">
        <f>E937*(2*('OHL indexes'!D940/'OHL indexes'!B939-1)+1)</f>
        <v>2025791958.6947322</v>
      </c>
      <c r="D938" s="11">
        <f>E937*(2*('OHL indexes'!E940/'OHL indexes'!B939-1)+1)</f>
        <v>1710653309.5707505</v>
      </c>
      <c r="E938" s="11">
        <f>Master!M942</f>
        <v>1944964640.4011719</v>
      </c>
    </row>
    <row r="939" spans="1:5" x14ac:dyDescent="0.25">
      <c r="A939" s="1">
        <f>'OHL indexes'!A941</f>
        <v>39429</v>
      </c>
      <c r="B939" s="11">
        <f>E938*(2*('OHL indexes'!C941/'OHL indexes'!B940-1)+1)</f>
        <v>2022473143.229353</v>
      </c>
      <c r="C939" s="11">
        <f>E938*(2*('OHL indexes'!D941/'OHL indexes'!B940-1)+1)</f>
        <v>2096486214.9529283</v>
      </c>
      <c r="D939" s="11">
        <f>E938*(2*('OHL indexes'!E941/'OHL indexes'!B940-1)+1)</f>
        <v>1935527088.1652553</v>
      </c>
      <c r="E939" s="11">
        <f>Master!M943</f>
        <v>1964559364.5704689</v>
      </c>
    </row>
    <row r="940" spans="1:5" x14ac:dyDescent="0.25">
      <c r="A940" s="1">
        <f>'OHL indexes'!A942</f>
        <v>39430</v>
      </c>
      <c r="B940" s="11">
        <f>E939*(2*('OHL indexes'!C942/'OHL indexes'!B941-1)+1)</f>
        <v>2022185967.6240799</v>
      </c>
      <c r="C940" s="11">
        <f>E939*(2*('OHL indexes'!D942/'OHL indexes'!B941-1)+1)</f>
        <v>2102636599.8895433</v>
      </c>
      <c r="D940" s="11">
        <f>E939*(2*('OHL indexes'!E942/'OHL indexes'!B941-1)+1)</f>
        <v>1953890745.1595356</v>
      </c>
      <c r="E940" s="11">
        <f>Master!M944</f>
        <v>2079567922.7507715</v>
      </c>
    </row>
    <row r="941" spans="1:5" x14ac:dyDescent="0.25">
      <c r="A941" s="1">
        <f>'OHL indexes'!A943</f>
        <v>39433</v>
      </c>
      <c r="B941" s="11">
        <f>E940*(2*('OHL indexes'!C943/'OHL indexes'!B942-1)+1)</f>
        <v>2161586361.33355</v>
      </c>
      <c r="C941" s="11">
        <f>E940*(2*('OHL indexes'!D943/'OHL indexes'!B942-1)+1)</f>
        <v>2227846169.2538209</v>
      </c>
      <c r="D941" s="11">
        <f>E940*(2*('OHL indexes'!E943/'OHL indexes'!B942-1)+1)</f>
        <v>2102848177.3329818</v>
      </c>
      <c r="E941" s="11">
        <f>Master!M945</f>
        <v>2219474003.2387104</v>
      </c>
    </row>
    <row r="942" spans="1:5" x14ac:dyDescent="0.25">
      <c r="A942" s="1">
        <f>'OHL indexes'!A944</f>
        <v>39434</v>
      </c>
      <c r="B942" s="11">
        <f>E941*(2*('OHL indexes'!C944/'OHL indexes'!B943-1)+1)</f>
        <v>2143288296.9513631</v>
      </c>
      <c r="C942" s="11">
        <f>E941*(2*('OHL indexes'!D944/'OHL indexes'!B943-1)+1)</f>
        <v>2225001323.0755925</v>
      </c>
      <c r="D942" s="11">
        <f>E941*(2*('OHL indexes'!E944/'OHL indexes'!B943-1)+1)</f>
        <v>2058258521.323981</v>
      </c>
      <c r="E942" s="11">
        <f>Master!M946</f>
        <v>2062427084.5885065</v>
      </c>
    </row>
    <row r="943" spans="1:5" x14ac:dyDescent="0.25">
      <c r="A943" s="1">
        <f>'OHL indexes'!A945</f>
        <v>39435</v>
      </c>
      <c r="B943" s="11">
        <f>E942*(2*('OHL indexes'!C945/'OHL indexes'!B944-1)+1)</f>
        <v>2054032841.6469221</v>
      </c>
      <c r="C943" s="11">
        <f>E942*(2*('OHL indexes'!D945/'OHL indexes'!B944-1)+1)</f>
        <v>2146367791.7550776</v>
      </c>
      <c r="D943" s="11">
        <f>E942*(2*('OHL indexes'!E945/'OHL indexes'!B944-1)+1)</f>
        <v>1949946410.6870208</v>
      </c>
      <c r="E943" s="11">
        <f>Master!M947</f>
        <v>2037176205.4307969</v>
      </c>
    </row>
    <row r="944" spans="1:5" x14ac:dyDescent="0.25">
      <c r="A944" s="1">
        <f>'OHL indexes'!A946</f>
        <v>39436</v>
      </c>
      <c r="B944" s="11">
        <f>E943*(2*('OHL indexes'!C946/'OHL indexes'!B945-1)+1)</f>
        <v>1938357719.3107085</v>
      </c>
      <c r="C944" s="11">
        <f>E943*(2*('OHL indexes'!D946/'OHL indexes'!B945-1)+1)</f>
        <v>2099007002.4233985</v>
      </c>
      <c r="D944" s="11">
        <f>E943*(2*('OHL indexes'!E946/'OHL indexes'!B945-1)+1)</f>
        <v>1936040390.8116596</v>
      </c>
      <c r="E944" s="11">
        <f>Master!M948</f>
        <v>1995115746.0163515</v>
      </c>
    </row>
    <row r="945" spans="1:5" x14ac:dyDescent="0.25">
      <c r="A945" s="1">
        <f>'OHL indexes'!A947</f>
        <v>39437</v>
      </c>
      <c r="B945" s="11">
        <f>E944*(2*('OHL indexes'!C947/'OHL indexes'!B946-1)+1)</f>
        <v>1934746693.0446019</v>
      </c>
      <c r="C945" s="11">
        <f>E944*(2*('OHL indexes'!D947/'OHL indexes'!B946-1)+1)</f>
        <v>1934746693.0446019</v>
      </c>
      <c r="D945" s="11">
        <f>E944*(2*('OHL indexes'!E947/'OHL indexes'!B946-1)+1)</f>
        <v>1814742413.2270279</v>
      </c>
      <c r="E945" s="11">
        <f>Master!M949</f>
        <v>1823121903.0532475</v>
      </c>
    </row>
    <row r="946" spans="1:5" x14ac:dyDescent="0.25">
      <c r="A946" s="1">
        <f>'OHL indexes'!A948</f>
        <v>39440</v>
      </c>
      <c r="B946" s="11">
        <f>E945*(2*('OHL indexes'!C948/'OHL indexes'!B947-1)+1)</f>
        <v>1823384395.3861983</v>
      </c>
      <c r="C946" s="11">
        <f>E945*(2*('OHL indexes'!D948/'OHL indexes'!B947-1)+1)</f>
        <v>1823384395.3861983</v>
      </c>
      <c r="D946" s="11">
        <f>E945*(2*('OHL indexes'!E948/'OHL indexes'!B947-1)+1)</f>
        <v>1683881847.8923192</v>
      </c>
      <c r="E946" s="11">
        <f>Master!M950</f>
        <v>1693168995.3731203</v>
      </c>
    </row>
    <row r="947" spans="1:5" x14ac:dyDescent="0.25">
      <c r="A947" s="1">
        <f>'OHL indexes'!A949</f>
        <v>39442</v>
      </c>
      <c r="B947" s="11">
        <f>E946*(2*('OHL indexes'!C949/'OHL indexes'!B948-1)+1)</f>
        <v>1696704386.4479027</v>
      </c>
      <c r="C947" s="11">
        <f>E946*(2*('OHL indexes'!D949/'OHL indexes'!B948-1)+1)</f>
        <v>1782557879.3511062</v>
      </c>
      <c r="D947" s="11">
        <f>E946*(2*('OHL indexes'!E949/'OHL indexes'!B948-1)+1)</f>
        <v>1639973632.1178591</v>
      </c>
      <c r="E947" s="11">
        <f>Master!M951</f>
        <v>1668815284.2890334</v>
      </c>
    </row>
    <row r="948" spans="1:5" x14ac:dyDescent="0.25">
      <c r="A948" s="1">
        <f>'OHL indexes'!A950</f>
        <v>39443</v>
      </c>
      <c r="B948" s="11">
        <f>E947*(2*('OHL indexes'!C950/'OHL indexes'!B949-1)+1)</f>
        <v>1706844310.1589825</v>
      </c>
      <c r="C948" s="11">
        <f>E947*(2*('OHL indexes'!D950/'OHL indexes'!B949-1)+1)</f>
        <v>1814259466.1977894</v>
      </c>
      <c r="D948" s="11">
        <f>E947*(2*('OHL indexes'!E950/'OHL indexes'!B949-1)+1)</f>
        <v>1677738992.2664797</v>
      </c>
      <c r="E948" s="11">
        <f>Master!M952</f>
        <v>1775086670.067728</v>
      </c>
    </row>
    <row r="949" spans="1:5" x14ac:dyDescent="0.25">
      <c r="A949" s="1">
        <f>'OHL indexes'!A951</f>
        <v>39444</v>
      </c>
      <c r="B949" s="11">
        <f>E948*(2*('OHL indexes'!C951/'OHL indexes'!B950-1)+1)</f>
        <v>1730297563.7299073</v>
      </c>
      <c r="C949" s="11">
        <f>E948*(2*('OHL indexes'!D951/'OHL indexes'!B950-1)+1)</f>
        <v>1828112975.4755361</v>
      </c>
      <c r="D949" s="11">
        <f>E948*(2*('OHL indexes'!E951/'OHL indexes'!B950-1)+1)</f>
        <v>1730297563.7299073</v>
      </c>
      <c r="E949" s="11">
        <f>Master!M953</f>
        <v>1794589135.3367352</v>
      </c>
    </row>
    <row r="950" spans="1:5" x14ac:dyDescent="0.25">
      <c r="A950" s="1">
        <f>'OHL indexes'!A952</f>
        <v>39447</v>
      </c>
      <c r="B950" s="11">
        <f>E949*(2*('OHL indexes'!C952/'OHL indexes'!B951-1)+1)</f>
        <v>1796138544.7151363</v>
      </c>
      <c r="C950" s="11">
        <f>E949*(2*('OHL indexes'!D952/'OHL indexes'!B951-1)+1)</f>
        <v>1897370538.1017468</v>
      </c>
      <c r="D950" s="11">
        <f>E949*(2*('OHL indexes'!E952/'OHL indexes'!B951-1)+1)</f>
        <v>1784173453.6214416</v>
      </c>
      <c r="E950" s="11">
        <f>Master!M954</f>
        <v>1852076807.474153</v>
      </c>
    </row>
    <row r="951" spans="1:5" x14ac:dyDescent="0.25">
      <c r="A951" s="1">
        <f>'OHL indexes'!A953</f>
        <v>39449</v>
      </c>
      <c r="B951" s="11">
        <f>E950*(2*('OHL indexes'!C953/'OHL indexes'!B952-1)+1)</f>
        <v>1834808665.2952263</v>
      </c>
      <c r="C951" s="11">
        <f>E950*(2*('OHL indexes'!D953/'OHL indexes'!B952-1)+1)</f>
        <v>2006620230.5721185</v>
      </c>
      <c r="D951" s="11">
        <f>E950*(2*('OHL indexes'!E953/'OHL indexes'!B952-1)+1)</f>
        <v>1826959361.9502583</v>
      </c>
      <c r="E951" s="11">
        <f>Master!M955</f>
        <v>1937415975.3470752</v>
      </c>
    </row>
    <row r="952" spans="1:5" x14ac:dyDescent="0.25">
      <c r="A952" s="1">
        <f>'OHL indexes'!A954</f>
        <v>39450</v>
      </c>
      <c r="B952" s="11">
        <f>E951*(2*('OHL indexes'!C954/'OHL indexes'!B953-1)+1)</f>
        <v>1966266604.332984</v>
      </c>
      <c r="C952" s="11">
        <f>E951*(2*('OHL indexes'!D954/'OHL indexes'!B953-1)+1)</f>
        <v>1997521821.7694778</v>
      </c>
      <c r="D952" s="11">
        <f>E951*(2*('OHL indexes'!E954/'OHL indexes'!B953-1)+1)</f>
        <v>1867692883.2276106</v>
      </c>
      <c r="E952" s="11">
        <f>Master!M956</f>
        <v>1904493569.4444699</v>
      </c>
    </row>
    <row r="953" spans="1:5" x14ac:dyDescent="0.25">
      <c r="A953" s="1">
        <f>'OHL indexes'!A955</f>
        <v>39451</v>
      </c>
      <c r="B953" s="11">
        <f>E952*(2*('OHL indexes'!C955/'OHL indexes'!B954-1)+1)</f>
        <v>1981983721.5823982</v>
      </c>
      <c r="C953" s="11">
        <f>E952*(2*('OHL indexes'!D955/'OHL indexes'!B954-1)+1)</f>
        <v>2105615350.0711458</v>
      </c>
      <c r="D953" s="11">
        <f>E952*(2*('OHL indexes'!E955/'OHL indexes'!B954-1)+1)</f>
        <v>1976347924.3602471</v>
      </c>
      <c r="E953" s="11">
        <f>Master!M957</f>
        <v>2061869745.0636823</v>
      </c>
    </row>
    <row r="954" spans="1:5" x14ac:dyDescent="0.25">
      <c r="A954" s="1">
        <f>'OHL indexes'!A956</f>
        <v>39454</v>
      </c>
      <c r="B954" s="11">
        <f>E953*(2*('OHL indexes'!C956/'OHL indexes'!B955-1)+1)</f>
        <v>1984617186.8571901</v>
      </c>
      <c r="C954" s="11">
        <f>E953*(2*('OHL indexes'!D956/'OHL indexes'!B955-1)+1)</f>
        <v>2083719876.2357235</v>
      </c>
      <c r="D954" s="11">
        <f>E953*(2*('OHL indexes'!E956/'OHL indexes'!B955-1)+1)</f>
        <v>1943110616.4740925</v>
      </c>
      <c r="E954" s="11">
        <f>Master!M958</f>
        <v>1976554992.1284575</v>
      </c>
    </row>
    <row r="955" spans="1:5" x14ac:dyDescent="0.25">
      <c r="A955" s="1">
        <f>'OHL indexes'!A957</f>
        <v>39455</v>
      </c>
      <c r="B955" s="11">
        <f>E954*(2*('OHL indexes'!C957/'OHL indexes'!B956-1)+1)</f>
        <v>1928307100.1331444</v>
      </c>
      <c r="C955" s="11">
        <f>E954*(2*('OHL indexes'!D957/'OHL indexes'!B956-1)+1)</f>
        <v>2248887699.4680481</v>
      </c>
      <c r="D955" s="11">
        <f>E954*(2*('OHL indexes'!E957/'OHL indexes'!B956-1)+1)</f>
        <v>1832347695.6118522</v>
      </c>
      <c r="E955" s="11">
        <f>Master!M959</f>
        <v>2169473262.9638824</v>
      </c>
    </row>
    <row r="956" spans="1:5" x14ac:dyDescent="0.25">
      <c r="A956" s="1">
        <f>'OHL indexes'!A958</f>
        <v>39456</v>
      </c>
      <c r="B956" s="11">
        <f>E955*(2*('OHL indexes'!C958/'OHL indexes'!B957-1)+1)</f>
        <v>2148450976.3142142</v>
      </c>
      <c r="C956" s="11">
        <f>E955*(2*('OHL indexes'!D958/'OHL indexes'!B957-1)+1)</f>
        <v>2296072377.7938409</v>
      </c>
      <c r="D956" s="11">
        <f>E955*(2*('OHL indexes'!E958/'OHL indexes'!B957-1)+1)</f>
        <v>2016713223.2218249</v>
      </c>
      <c r="E956" s="11">
        <f>Master!M960</f>
        <v>2124461259.1025932</v>
      </c>
    </row>
    <row r="957" spans="1:5" x14ac:dyDescent="0.25">
      <c r="A957" s="1">
        <f>'OHL indexes'!A959</f>
        <v>39457</v>
      </c>
      <c r="B957" s="11">
        <f>E956*(2*('OHL indexes'!C959/'OHL indexes'!B958-1)+1)</f>
        <v>2153988442.4318075</v>
      </c>
      <c r="C957" s="11">
        <f>E956*(2*('OHL indexes'!D959/'OHL indexes'!B958-1)+1)</f>
        <v>2163215144.9003339</v>
      </c>
      <c r="D957" s="11">
        <f>E956*(2*('OHL indexes'!E959/'OHL indexes'!B958-1)+1)</f>
        <v>1893413059.7578266</v>
      </c>
      <c r="E957" s="11">
        <f>Master!M961</f>
        <v>1986909313.7184546</v>
      </c>
    </row>
    <row r="958" spans="1:5" x14ac:dyDescent="0.25">
      <c r="A958" s="1">
        <f>'OHL indexes'!A960</f>
        <v>39458</v>
      </c>
      <c r="B958" s="11">
        <f>E957*(2*('OHL indexes'!C960/'OHL indexes'!B959-1)+1)</f>
        <v>2035774166.3924639</v>
      </c>
      <c r="C958" s="11">
        <f>E957*(2*('OHL indexes'!D960/'OHL indexes'!B959-1)+1)</f>
        <v>2338844152.0224762</v>
      </c>
      <c r="D958" s="11">
        <f>E957*(2*('OHL indexes'!E960/'OHL indexes'!B959-1)+1)</f>
        <v>1997056297.0264268</v>
      </c>
      <c r="E958" s="11">
        <f>Master!M962</f>
        <v>2170814179.4306583</v>
      </c>
    </row>
    <row r="959" spans="1:5" x14ac:dyDescent="0.25">
      <c r="A959" s="1">
        <f>'OHL indexes'!A961</f>
        <v>39461</v>
      </c>
      <c r="B959" s="11">
        <f>E958*(2*('OHL indexes'!C961/'OHL indexes'!B960-1)+1)</f>
        <v>2106661540.9312446</v>
      </c>
      <c r="C959" s="11">
        <f>E958*(2*('OHL indexes'!D961/'OHL indexes'!B960-1)+1)</f>
        <v>2108515471.1036193</v>
      </c>
      <c r="D959" s="11">
        <f>E958*(2*('OHL indexes'!E961/'OHL indexes'!B960-1)+1)</f>
        <v>1961112261.6584523</v>
      </c>
      <c r="E959" s="11">
        <f>Master!M963</f>
        <v>1985200373.2675648</v>
      </c>
    </row>
    <row r="960" spans="1:5" x14ac:dyDescent="0.25">
      <c r="A960" s="1">
        <f>'OHL indexes'!A962</f>
        <v>39462</v>
      </c>
      <c r="B960" s="11">
        <f>E959*(2*('OHL indexes'!C962/'OHL indexes'!B961-1)+1)</f>
        <v>2067597434.2235086</v>
      </c>
      <c r="C960" s="11">
        <f>E959*(2*('OHL indexes'!D962/'OHL indexes'!B961-1)+1)</f>
        <v>2099444534.0877209</v>
      </c>
      <c r="D960" s="11">
        <f>E959*(2*('OHL indexes'!E962/'OHL indexes'!B961-1)+1)</f>
        <v>1978319410.6120086</v>
      </c>
      <c r="E960" s="11">
        <f>Master!M964</f>
        <v>2012127917.2191517</v>
      </c>
    </row>
    <row r="961" spans="1:5" x14ac:dyDescent="0.25">
      <c r="A961" s="1">
        <f>'OHL indexes'!A963</f>
        <v>39463</v>
      </c>
      <c r="B961" s="11">
        <f>E960*(2*('OHL indexes'!C963/'OHL indexes'!B962-1)+1)</f>
        <v>2037638462.5313458</v>
      </c>
      <c r="C961" s="11">
        <f>E960*(2*('OHL indexes'!D963/'OHL indexes'!B962-1)+1)</f>
        <v>2090253295.8400574</v>
      </c>
      <c r="D961" s="11">
        <f>E960*(2*('OHL indexes'!E963/'OHL indexes'!B962-1)+1)</f>
        <v>1838338695.1487694</v>
      </c>
      <c r="E961" s="11">
        <f>Master!M965</f>
        <v>1972201738.3972554</v>
      </c>
    </row>
    <row r="962" spans="1:5" x14ac:dyDescent="0.25">
      <c r="A962" s="1">
        <f>'OHL indexes'!A964</f>
        <v>39464</v>
      </c>
      <c r="B962" s="11">
        <f>E961*(2*('OHL indexes'!C964/'OHL indexes'!B963-1)+1)</f>
        <v>1971627910.911921</v>
      </c>
      <c r="C962" s="11">
        <f>E961*(2*('OHL indexes'!D964/'OHL indexes'!B963-1)+1)</f>
        <v>2294528913.8016443</v>
      </c>
      <c r="D962" s="11">
        <f>E961*(2*('OHL indexes'!E964/'OHL indexes'!B963-1)+1)</f>
        <v>1924781812.6609871</v>
      </c>
      <c r="E962" s="11">
        <f>Master!M966</f>
        <v>2281826088.9039521</v>
      </c>
    </row>
    <row r="963" spans="1:5" x14ac:dyDescent="0.25">
      <c r="A963" s="1">
        <f>'OHL indexes'!A965</f>
        <v>39465</v>
      </c>
      <c r="B963" s="11">
        <f>E962*(2*('OHL indexes'!C965/'OHL indexes'!B964-1)+1)</f>
        <v>2145834483.5899169</v>
      </c>
      <c r="C963" s="11">
        <f>E962*(2*('OHL indexes'!D965/'OHL indexes'!B964-1)+1)</f>
        <v>2410425343.4769359</v>
      </c>
      <c r="D963" s="11">
        <f>E962*(2*('OHL indexes'!E965/'OHL indexes'!B964-1)+1)</f>
        <v>2084384301.833307</v>
      </c>
      <c r="E963" s="11">
        <f>Master!M967</f>
        <v>2324716812.3110986</v>
      </c>
    </row>
    <row r="964" spans="1:5" x14ac:dyDescent="0.25">
      <c r="A964" s="1">
        <f>'OHL indexes'!A966</f>
        <v>39469</v>
      </c>
      <c r="B964" s="11">
        <f>E963*(2*('OHL indexes'!C966/'OHL indexes'!B965-1)+1)</f>
        <v>3397674829.2003751</v>
      </c>
      <c r="C964" s="11">
        <f>E963*(2*('OHL indexes'!D966/'OHL indexes'!B965-1)+1)</f>
        <v>3476087398.1354933</v>
      </c>
      <c r="D964" s="11">
        <f>E963*(2*('OHL indexes'!E966/'OHL indexes'!B965-1)+1)</f>
        <v>2301846655.1004243</v>
      </c>
      <c r="E964" s="11">
        <f>Master!M968</f>
        <v>2389116032.2904367</v>
      </c>
    </row>
    <row r="965" spans="1:5" x14ac:dyDescent="0.25">
      <c r="A965" s="1">
        <f>'OHL indexes'!A967</f>
        <v>39470</v>
      </c>
      <c r="B965" s="11">
        <f>E964*(2*('OHL indexes'!C967/'OHL indexes'!B966-1)+1)</f>
        <v>3000599809.3698382</v>
      </c>
      <c r="C965" s="11">
        <f>E964*(2*('OHL indexes'!D967/'OHL indexes'!B966-1)+1)</f>
        <v>3035053985.0378752</v>
      </c>
      <c r="D965" s="11">
        <f>E964*(2*('OHL indexes'!E967/'OHL indexes'!B966-1)+1)</f>
        <v>2152677945.7899384</v>
      </c>
      <c r="E965" s="11">
        <f>Master!M969</f>
        <v>2165722898.5641842</v>
      </c>
    </row>
    <row r="966" spans="1:5" x14ac:dyDescent="0.25">
      <c r="A966" s="1">
        <f>'OHL indexes'!A968</f>
        <v>39471</v>
      </c>
      <c r="B966" s="11">
        <f>E965*(2*('OHL indexes'!C968/'OHL indexes'!B967-1)+1)</f>
        <v>2112869264.3301132</v>
      </c>
      <c r="C966" s="11">
        <f>E965*(2*('OHL indexes'!D968/'OHL indexes'!B967-1)+1)</f>
        <v>2212101856.8660259</v>
      </c>
      <c r="D966" s="11">
        <f>E965*(2*('OHL indexes'!E968/'OHL indexes'!B967-1)+1)</f>
        <v>2062575372.2229855</v>
      </c>
      <c r="E966" s="11">
        <f>Master!M970</f>
        <v>2170995412.3278584</v>
      </c>
    </row>
    <row r="967" spans="1:5" x14ac:dyDescent="0.25">
      <c r="A967" s="1">
        <f>'OHL indexes'!A969</f>
        <v>39472</v>
      </c>
      <c r="B967" s="11">
        <f>E966*(2*('OHL indexes'!C969/'OHL indexes'!B968-1)+1)</f>
        <v>2078856889.7798243</v>
      </c>
      <c r="C967" s="11">
        <f>E966*(2*('OHL indexes'!D969/'OHL indexes'!B968-1)+1)</f>
        <v>2256336959.1242709</v>
      </c>
      <c r="D967" s="11">
        <f>E966*(2*('OHL indexes'!E969/'OHL indexes'!B968-1)+1)</f>
        <v>2064356326.8155994</v>
      </c>
      <c r="E967" s="11">
        <f>Master!M971</f>
        <v>2230432643.8225369</v>
      </c>
    </row>
    <row r="968" spans="1:5" x14ac:dyDescent="0.25">
      <c r="A968" s="1">
        <f>'OHL indexes'!A970</f>
        <v>39475</v>
      </c>
      <c r="B968" s="11">
        <f>E967*(2*('OHL indexes'!C970/'OHL indexes'!B969-1)+1)</f>
        <v>2238099127.3327403</v>
      </c>
      <c r="C968" s="11">
        <f>E967*(2*('OHL indexes'!D970/'OHL indexes'!B969-1)+1)</f>
        <v>2511186888.2476258</v>
      </c>
      <c r="D968" s="11">
        <f>E967*(2*('OHL indexes'!E970/'OHL indexes'!B969-1)+1)</f>
        <v>2125015850.3206289</v>
      </c>
      <c r="E968" s="11">
        <f>Master!M972</f>
        <v>2139289635.5292099</v>
      </c>
    </row>
    <row r="969" spans="1:5" x14ac:dyDescent="0.25">
      <c r="A969" s="1">
        <f>'OHL indexes'!A971</f>
        <v>39476</v>
      </c>
      <c r="B969" s="11">
        <f>E968*(2*('OHL indexes'!C971/'OHL indexes'!B970-1)+1)</f>
        <v>2099149737.4762404</v>
      </c>
      <c r="C969" s="11">
        <f>E968*(2*('OHL indexes'!D971/'OHL indexes'!B970-1)+1)</f>
        <v>2192207989.0212359</v>
      </c>
      <c r="D969" s="11">
        <f>E968*(2*('OHL indexes'!E971/'OHL indexes'!B970-1)+1)</f>
        <v>2074795464.1388855</v>
      </c>
      <c r="E969" s="11">
        <f>Master!M973</f>
        <v>2141472272.5475748</v>
      </c>
    </row>
    <row r="970" spans="1:5" x14ac:dyDescent="0.25">
      <c r="A970" s="1">
        <f>'OHL indexes'!A972</f>
        <v>39477</v>
      </c>
      <c r="B970" s="11">
        <f>E969*(2*('OHL indexes'!C972/'OHL indexes'!B971-1)+1)</f>
        <v>2140342230.6557174</v>
      </c>
      <c r="C970" s="11">
        <f>E969*(2*('OHL indexes'!D972/'OHL indexes'!B971-1)+1)</f>
        <v>2190065225.2391334</v>
      </c>
      <c r="D970" s="11">
        <f>E969*(2*('OHL indexes'!E972/'OHL indexes'!B971-1)+1)</f>
        <v>1968195920.3280013</v>
      </c>
      <c r="E970" s="11">
        <f>Master!M974</f>
        <v>2151645564.9893985</v>
      </c>
    </row>
    <row r="971" spans="1:5" x14ac:dyDescent="0.25">
      <c r="A971" s="1">
        <f>'OHL indexes'!A973</f>
        <v>39478</v>
      </c>
      <c r="B971" s="11">
        <f>E970*(2*('OHL indexes'!C973/'OHL indexes'!B972-1)+1)</f>
        <v>2232680042.2659893</v>
      </c>
      <c r="C971" s="11">
        <f>E970*(2*('OHL indexes'!D973/'OHL indexes'!B972-1)+1)</f>
        <v>2266242846.7197361</v>
      </c>
      <c r="D971" s="11">
        <f>E970*(2*('OHL indexes'!E973/'OHL indexes'!B972-1)+1)</f>
        <v>1988518414.7758465</v>
      </c>
      <c r="E971" s="11">
        <f>Master!M975</f>
        <v>2087322023.907685</v>
      </c>
    </row>
    <row r="972" spans="1:5" x14ac:dyDescent="0.25">
      <c r="A972" s="1">
        <f>'OHL indexes'!A974</f>
        <v>39479</v>
      </c>
      <c r="B972" s="11">
        <f>E971*(2*('OHL indexes'!C974/'OHL indexes'!B973-1)+1)</f>
        <v>2025869930.2426729</v>
      </c>
      <c r="C972" s="11">
        <f>E971*(2*('OHL indexes'!D974/'OHL indexes'!B973-1)+1)</f>
        <v>2058644569.592485</v>
      </c>
      <c r="D972" s="11">
        <f>E971*(2*('OHL indexes'!E974/'OHL indexes'!B973-1)+1)</f>
        <v>1933282412.1529436</v>
      </c>
      <c r="E972" s="11">
        <f>Master!M976</f>
        <v>1977461176.0463607</v>
      </c>
    </row>
    <row r="973" spans="1:5" x14ac:dyDescent="0.25">
      <c r="A973" s="1">
        <f>'OHL indexes'!A975</f>
        <v>39482</v>
      </c>
      <c r="B973" s="11">
        <f>E972*(2*('OHL indexes'!C975/'OHL indexes'!B974-1)+1)</f>
        <v>1994138634.051183</v>
      </c>
      <c r="C973" s="11">
        <f>E972*(2*('OHL indexes'!D975/'OHL indexes'!B974-1)+1)</f>
        <v>2121179184.2224789</v>
      </c>
      <c r="D973" s="11">
        <f>E972*(2*('OHL indexes'!E975/'OHL indexes'!B974-1)+1)</f>
        <v>1973690644.3575683</v>
      </c>
      <c r="E973" s="11">
        <f>Master!M977</f>
        <v>2117919197.9059064</v>
      </c>
    </row>
    <row r="974" spans="1:5" x14ac:dyDescent="0.25">
      <c r="A974" s="1">
        <f>'OHL indexes'!A976</f>
        <v>39483</v>
      </c>
      <c r="B974" s="11">
        <f>E973*(2*('OHL indexes'!C976/'OHL indexes'!B975-1)+1)</f>
        <v>2169013145.2581148</v>
      </c>
      <c r="C974" s="11">
        <f>E973*(2*('OHL indexes'!D976/'OHL indexes'!B975-1)+1)</f>
        <v>2397622648.6515756</v>
      </c>
      <c r="D974" s="11">
        <f>E973*(2*('OHL indexes'!E976/'OHL indexes'!B975-1)+1)</f>
        <v>2169013145.2581148</v>
      </c>
      <c r="E974" s="11">
        <f>Master!M978</f>
        <v>2357177832.5007553</v>
      </c>
    </row>
    <row r="975" spans="1:5" x14ac:dyDescent="0.25">
      <c r="A975" s="1">
        <f>'OHL indexes'!A977</f>
        <v>39484</v>
      </c>
      <c r="B975" s="11">
        <f>E974*(2*('OHL indexes'!C977/'OHL indexes'!B976-1)+1)</f>
        <v>2333922223.402873</v>
      </c>
      <c r="C975" s="11">
        <f>E974*(2*('OHL indexes'!D977/'OHL indexes'!B976-1)+1)</f>
        <v>2531513915.8444285</v>
      </c>
      <c r="D975" s="11">
        <f>E974*(2*('OHL indexes'!E977/'OHL indexes'!B976-1)+1)</f>
        <v>2274597328.9724278</v>
      </c>
      <c r="E975" s="11">
        <f>Master!M979</f>
        <v>2483021285.436739</v>
      </c>
    </row>
    <row r="976" spans="1:5" x14ac:dyDescent="0.25">
      <c r="A976" s="1">
        <f>'OHL indexes'!A978</f>
        <v>39485</v>
      </c>
      <c r="B976" s="11">
        <f>E975*(2*('OHL indexes'!C978/'OHL indexes'!B977-1)+1)</f>
        <v>2495368988.809567</v>
      </c>
      <c r="C976" s="11">
        <f>E975*(2*('OHL indexes'!D978/'OHL indexes'!B977-1)+1)</f>
        <v>2559949040.2934952</v>
      </c>
      <c r="D976" s="11">
        <f>E975*(2*('OHL indexes'!E978/'OHL indexes'!B977-1)+1)</f>
        <v>2350367330.3363729</v>
      </c>
      <c r="E976" s="11">
        <f>Master!M980</f>
        <v>2407880427.6777344</v>
      </c>
    </row>
    <row r="977" spans="1:5" x14ac:dyDescent="0.25">
      <c r="A977" s="1">
        <f>'OHL indexes'!A979</f>
        <v>39486</v>
      </c>
      <c r="B977" s="11">
        <f>E976*(2*('OHL indexes'!C979/'OHL indexes'!B978-1)+1)</f>
        <v>2425647975.6048679</v>
      </c>
      <c r="C977" s="11">
        <f>E976*(2*('OHL indexes'!D979/'OHL indexes'!B978-1)+1)</f>
        <v>2558182668.1901045</v>
      </c>
      <c r="D977" s="11">
        <f>E976*(2*('OHL indexes'!E979/'OHL indexes'!B978-1)+1)</f>
        <v>2370104774.3317323</v>
      </c>
      <c r="E977" s="11">
        <f>Master!M981</f>
        <v>2493432088.5806561</v>
      </c>
    </row>
    <row r="978" spans="1:5" x14ac:dyDescent="0.25">
      <c r="A978" s="1">
        <f>'OHL indexes'!A980</f>
        <v>39489</v>
      </c>
      <c r="B978" s="11">
        <f>E977*(2*('OHL indexes'!C980/'OHL indexes'!B979-1)+1)</f>
        <v>2457884700.5399451</v>
      </c>
      <c r="C978" s="11">
        <f>E977*(2*('OHL indexes'!D980/'OHL indexes'!B979-1)+1)</f>
        <v>2580180090.4698052</v>
      </c>
      <c r="D978" s="11">
        <f>E977*(2*('OHL indexes'!E980/'OHL indexes'!B979-1)+1)</f>
        <v>2324501866.8102322</v>
      </c>
      <c r="E978" s="11">
        <f>Master!M982</f>
        <v>2380924527.0379782</v>
      </c>
    </row>
    <row r="979" spans="1:5" x14ac:dyDescent="0.25">
      <c r="A979" s="1">
        <f>'OHL indexes'!A981</f>
        <v>39490</v>
      </c>
      <c r="B979" s="11">
        <f>E978*(2*('OHL indexes'!C981/'OHL indexes'!B980-1)+1)</f>
        <v>2308497189.6643066</v>
      </c>
      <c r="C979" s="11">
        <f>E978*(2*('OHL indexes'!D981/'OHL indexes'!B980-1)+1)</f>
        <v>2374862526.6608729</v>
      </c>
      <c r="D979" s="11">
        <f>E978*(2*('OHL indexes'!E981/'OHL indexes'!B980-1)+1)</f>
        <v>2199218619.0142426</v>
      </c>
      <c r="E979" s="11">
        <f>Master!M983</f>
        <v>2318788573.1600895</v>
      </c>
    </row>
    <row r="980" spans="1:5" x14ac:dyDescent="0.25">
      <c r="A980" s="1">
        <f>'OHL indexes'!A982</f>
        <v>39491</v>
      </c>
      <c r="B980" s="11">
        <f>E979*(2*('OHL indexes'!C982/'OHL indexes'!B981-1)+1)</f>
        <v>2215540557.054131</v>
      </c>
      <c r="C980" s="11">
        <f>E979*(2*('OHL indexes'!D982/'OHL indexes'!B981-1)+1)</f>
        <v>2298706159.9229002</v>
      </c>
      <c r="D980" s="11">
        <f>E979*(2*('OHL indexes'!E982/'OHL indexes'!B981-1)+1)</f>
        <v>2107645661.6953015</v>
      </c>
      <c r="E980" s="11">
        <f>Master!M984</f>
        <v>2157503791.1633945</v>
      </c>
    </row>
    <row r="981" spans="1:5" x14ac:dyDescent="0.25">
      <c r="A981" s="1">
        <f>'OHL indexes'!A983</f>
        <v>39492</v>
      </c>
      <c r="B981" s="11">
        <f>E980*(2*('OHL indexes'!C983/'OHL indexes'!B982-1)+1)</f>
        <v>2096750213.4583082</v>
      </c>
      <c r="C981" s="11">
        <f>E980*(2*('OHL indexes'!D983/'OHL indexes'!B982-1)+1)</f>
        <v>2241798855.7631068</v>
      </c>
      <c r="D981" s="11">
        <f>E980*(2*('OHL indexes'!E983/'OHL indexes'!B982-1)+1)</f>
        <v>2096750213.4583082</v>
      </c>
      <c r="E981" s="11">
        <f>Master!M985</f>
        <v>2217878380.7857652</v>
      </c>
    </row>
    <row r="982" spans="1:5" x14ac:dyDescent="0.25">
      <c r="A982" s="1">
        <f>'OHL indexes'!A984</f>
        <v>39493</v>
      </c>
      <c r="B982" s="11">
        <f>E981*(2*('OHL indexes'!C984/'OHL indexes'!B983-1)+1)</f>
        <v>2314053387.6045146</v>
      </c>
      <c r="C982" s="11">
        <f>E981*(2*('OHL indexes'!D984/'OHL indexes'!B983-1)+1)</f>
        <v>2372728957.1410604</v>
      </c>
      <c r="D982" s="11">
        <f>E981*(2*('OHL indexes'!E984/'OHL indexes'!B983-1)+1)</f>
        <v>2155892238.0350447</v>
      </c>
      <c r="E982" s="11">
        <f>Master!M986</f>
        <v>2175762476.5556364</v>
      </c>
    </row>
    <row r="983" spans="1:5" x14ac:dyDescent="0.25">
      <c r="A983" s="1">
        <f>'OHL indexes'!A985</f>
        <v>39497</v>
      </c>
      <c r="B983" s="11">
        <f>E982*(2*('OHL indexes'!C985/'OHL indexes'!B984-1)+1)</f>
        <v>2096887937.742157</v>
      </c>
      <c r="C983" s="11">
        <f>E982*(2*('OHL indexes'!D985/'OHL indexes'!B984-1)+1)</f>
        <v>2204291638.7236376</v>
      </c>
      <c r="D983" s="11">
        <f>E982*(2*('OHL indexes'!E985/'OHL indexes'!B984-1)+1)</f>
        <v>2026404295.0362573</v>
      </c>
      <c r="E983" s="11">
        <f>Master!M987</f>
        <v>2121774377.0040822</v>
      </c>
    </row>
    <row r="984" spans="1:5" x14ac:dyDescent="0.25">
      <c r="A984" s="1">
        <f>'OHL indexes'!A986</f>
        <v>39498</v>
      </c>
      <c r="B984" s="11">
        <f>E983*(2*('OHL indexes'!C986/'OHL indexes'!B985-1)+1)</f>
        <v>2230249720.8759437</v>
      </c>
      <c r="C984" s="11">
        <f>E983*(2*('OHL indexes'!D986/'OHL indexes'!B985-1)+1)</f>
        <v>2294703377.0578933</v>
      </c>
      <c r="D984" s="11">
        <f>E983*(2*('OHL indexes'!E986/'OHL indexes'!B985-1)+1)</f>
        <v>2094501184.8959141</v>
      </c>
      <c r="E984" s="11">
        <f>Master!M988</f>
        <v>2094171108.7019577</v>
      </c>
    </row>
    <row r="985" spans="1:5" x14ac:dyDescent="0.25">
      <c r="A985" s="1">
        <f>'OHL indexes'!A987</f>
        <v>39499</v>
      </c>
      <c r="B985" s="11">
        <f>E984*(2*('OHL indexes'!C987/'OHL indexes'!B986-1)+1)</f>
        <v>2087038554.2759058</v>
      </c>
      <c r="C985" s="11">
        <f>E984*(2*('OHL indexes'!D987/'OHL indexes'!B986-1)+1)</f>
        <v>2168866595.3836703</v>
      </c>
      <c r="D985" s="11">
        <f>E984*(2*('OHL indexes'!E987/'OHL indexes'!B986-1)+1)</f>
        <v>1999489079.6954911</v>
      </c>
      <c r="E985" s="11">
        <f>Master!M989</f>
        <v>2090259855.9247489</v>
      </c>
    </row>
    <row r="986" spans="1:5" x14ac:dyDescent="0.25">
      <c r="A986" s="1">
        <f>'OHL indexes'!A988</f>
        <v>39500</v>
      </c>
      <c r="B986" s="11">
        <f>E985*(2*('OHL indexes'!C988/'OHL indexes'!B987-1)+1)</f>
        <v>2124320244.4399803</v>
      </c>
      <c r="C986" s="11">
        <f>E985*(2*('OHL indexes'!D988/'OHL indexes'!B987-1)+1)</f>
        <v>2228851084.4750924</v>
      </c>
      <c r="D986" s="11">
        <f>E985*(2*('OHL indexes'!E988/'OHL indexes'!B987-1)+1)</f>
        <v>1979387099.1777606</v>
      </c>
      <c r="E986" s="11">
        <f>Master!M990</f>
        <v>1998111357.2884727</v>
      </c>
    </row>
    <row r="987" spans="1:5" x14ac:dyDescent="0.25">
      <c r="A987" s="1">
        <f>'OHL indexes'!A989</f>
        <v>39503</v>
      </c>
      <c r="B987" s="11">
        <f>E986*(2*('OHL indexes'!C989/'OHL indexes'!B988-1)+1)</f>
        <v>2020843553.9135492</v>
      </c>
      <c r="C987" s="11">
        <f>E986*(2*('OHL indexes'!D989/'OHL indexes'!B988-1)+1)</f>
        <v>2067762546.9914908</v>
      </c>
      <c r="D987" s="11">
        <f>E986*(2*('OHL indexes'!E989/'OHL indexes'!B988-1)+1)</f>
        <v>1892103458.6349282</v>
      </c>
      <c r="E987" s="11">
        <f>Master!M991</f>
        <v>1891835707.2645049</v>
      </c>
    </row>
    <row r="988" spans="1:5" x14ac:dyDescent="0.25">
      <c r="A988" s="1">
        <f>'OHL indexes'!A990</f>
        <v>39504</v>
      </c>
      <c r="B988" s="11">
        <f>E987*(2*('OHL indexes'!C990/'OHL indexes'!B989-1)+1)</f>
        <v>1902105903.3104992</v>
      </c>
      <c r="C988" s="11">
        <f>E987*(2*('OHL indexes'!D990/'OHL indexes'!B989-1)+1)</f>
        <v>1925176104.1162307</v>
      </c>
      <c r="D988" s="11">
        <f>E987*(2*('OHL indexes'!E990/'OHL indexes'!B989-1)+1)</f>
        <v>1770530600.4593818</v>
      </c>
      <c r="E988" s="11">
        <f>Master!M992</f>
        <v>1831046990.1018479</v>
      </c>
    </row>
    <row r="989" spans="1:5" x14ac:dyDescent="0.25">
      <c r="A989" s="1">
        <f>'OHL indexes'!A991</f>
        <v>39505</v>
      </c>
      <c r="B989" s="11">
        <f>E988*(2*('OHL indexes'!C991/'OHL indexes'!B990-1)+1)</f>
        <v>1877560746.7434742</v>
      </c>
      <c r="C989" s="11">
        <f>E988*(2*('OHL indexes'!D991/'OHL indexes'!B990-1)+1)</f>
        <v>1910910621.4713693</v>
      </c>
      <c r="D989" s="11">
        <f>E988*(2*('OHL indexes'!E991/'OHL indexes'!B990-1)+1)</f>
        <v>1797916936.1380873</v>
      </c>
      <c r="E989" s="11">
        <f>Master!M993</f>
        <v>1861481321.2859087</v>
      </c>
    </row>
    <row r="990" spans="1:5" x14ac:dyDescent="0.25">
      <c r="A990" s="1">
        <f>'OHL indexes'!A992</f>
        <v>39506</v>
      </c>
      <c r="B990" s="11">
        <f>E989*(2*('OHL indexes'!C992/'OHL indexes'!B991-1)+1)</f>
        <v>1876948594.4802988</v>
      </c>
      <c r="C990" s="11">
        <f>E989*(2*('OHL indexes'!D992/'OHL indexes'!B991-1)+1)</f>
        <v>2007389051.994451</v>
      </c>
      <c r="D990" s="11">
        <f>E989*(2*('OHL indexes'!E992/'OHL indexes'!B991-1)+1)</f>
        <v>1869730640.202184</v>
      </c>
      <c r="E990" s="11">
        <f>Master!M994</f>
        <v>1967107633.6317363</v>
      </c>
    </row>
    <row r="991" spans="1:5" x14ac:dyDescent="0.25">
      <c r="A991" s="1">
        <f>'OHL indexes'!A993</f>
        <v>39507</v>
      </c>
      <c r="B991" s="11">
        <f>E990*(2*('OHL indexes'!C993/'OHL indexes'!B992-1)+1)</f>
        <v>2020260410.8278353</v>
      </c>
      <c r="C991" s="11">
        <f>E990*(2*('OHL indexes'!D993/'OHL indexes'!B992-1)+1)</f>
        <v>2259939734.1096921</v>
      </c>
      <c r="D991" s="11">
        <f>E990*(2*('OHL indexes'!E993/'OHL indexes'!B992-1)+1)</f>
        <v>1993041117.9238753</v>
      </c>
      <c r="E991" s="11">
        <f>Master!M995</f>
        <v>2192649567.3445535</v>
      </c>
    </row>
    <row r="992" spans="1:5" x14ac:dyDescent="0.25">
      <c r="A992" s="1">
        <f>'OHL indexes'!A994</f>
        <v>39510</v>
      </c>
      <c r="B992" s="11">
        <f>E991*(2*('OHL indexes'!C994/'OHL indexes'!B993-1)+1)</f>
        <v>2209858085.4846716</v>
      </c>
      <c r="C992" s="11">
        <f>E991*(2*('OHL indexes'!D994/'OHL indexes'!B993-1)+1)</f>
        <v>2282277193.8632922</v>
      </c>
      <c r="D992" s="11">
        <f>E991*(2*('OHL indexes'!E994/'OHL indexes'!B993-1)+1)</f>
        <v>2175679936.1879716</v>
      </c>
      <c r="E992" s="11">
        <f>Master!M996</f>
        <v>2190277175.6574574</v>
      </c>
    </row>
    <row r="993" spans="1:5" x14ac:dyDescent="0.25">
      <c r="A993" s="1">
        <f>'OHL indexes'!A995</f>
        <v>39511</v>
      </c>
      <c r="B993" s="11">
        <f>E992*(2*('OHL indexes'!C995/'OHL indexes'!B994-1)+1)</f>
        <v>2258979679.5350704</v>
      </c>
      <c r="C993" s="11">
        <f>E992*(2*('OHL indexes'!D995/'OHL indexes'!B994-1)+1)</f>
        <v>2297271252.6620631</v>
      </c>
      <c r="D993" s="11">
        <f>E992*(2*('OHL indexes'!E995/'OHL indexes'!B994-1)+1)</f>
        <v>2092597109.2577636</v>
      </c>
      <c r="E993" s="11">
        <f>Master!M997</f>
        <v>2115055089.3214719</v>
      </c>
    </row>
    <row r="994" spans="1:5" x14ac:dyDescent="0.25">
      <c r="A994" s="1">
        <f>'OHL indexes'!A996</f>
        <v>39512</v>
      </c>
      <c r="B994" s="11">
        <f>E993*(2*('OHL indexes'!C996/'OHL indexes'!B995-1)+1)</f>
        <v>2061561613.1165698</v>
      </c>
      <c r="C994" s="11">
        <f>E993*(2*('OHL indexes'!D996/'OHL indexes'!B995-1)+1)</f>
        <v>2165967754.8269491</v>
      </c>
      <c r="D994" s="11">
        <f>E993*(2*('OHL indexes'!E996/'OHL indexes'!B995-1)+1)</f>
        <v>1942297116.5673115</v>
      </c>
      <c r="E994" s="11">
        <f>Master!M998</f>
        <v>2010112497.0647786</v>
      </c>
    </row>
    <row r="995" spans="1:5" x14ac:dyDescent="0.25">
      <c r="A995" s="1">
        <f>'OHL indexes'!A997</f>
        <v>39513</v>
      </c>
      <c r="B995" s="11">
        <f>E994*(2*('OHL indexes'!C997/'OHL indexes'!B996-1)+1)</f>
        <v>2041861159.2297482</v>
      </c>
      <c r="C995" s="11">
        <f>E994*(2*('OHL indexes'!D997/'OHL indexes'!B996-1)+1)</f>
        <v>2349071446.5110655</v>
      </c>
      <c r="D995" s="11">
        <f>E994*(2*('OHL indexes'!E997/'OHL indexes'!B996-1)+1)</f>
        <v>2019705435.3250778</v>
      </c>
      <c r="E995" s="11">
        <f>Master!M999</f>
        <v>2289379605.7824945</v>
      </c>
    </row>
    <row r="996" spans="1:5" x14ac:dyDescent="0.25">
      <c r="A996" s="1">
        <f>'OHL indexes'!A998</f>
        <v>39514</v>
      </c>
      <c r="B996" s="11">
        <f>E995*(2*('OHL indexes'!C998/'OHL indexes'!B997-1)+1)</f>
        <v>2342141210.2733779</v>
      </c>
      <c r="C996" s="11">
        <f>E995*(2*('OHL indexes'!D998/'OHL indexes'!B997-1)+1)</f>
        <v>2408113790.0676193</v>
      </c>
      <c r="D996" s="11">
        <f>E995*(2*('OHL indexes'!E998/'OHL indexes'!B997-1)+1)</f>
        <v>2156299927.0903602</v>
      </c>
      <c r="E996" s="11">
        <f>Master!M1000</f>
        <v>2286384900.2666016</v>
      </c>
    </row>
    <row r="997" spans="1:5" x14ac:dyDescent="0.25">
      <c r="A997" s="1">
        <f>'OHL indexes'!A999</f>
        <v>39517</v>
      </c>
      <c r="B997" s="11">
        <f>E996*(2*('OHL indexes'!C999/'OHL indexes'!B998-1)+1)</f>
        <v>2179791166.2930212</v>
      </c>
      <c r="C997" s="11">
        <f>E996*(2*('OHL indexes'!D999/'OHL indexes'!B998-1)+1)</f>
        <v>2468955394.0361242</v>
      </c>
      <c r="D997" s="11">
        <f>E996*(2*('OHL indexes'!E999/'OHL indexes'!B998-1)+1)</f>
        <v>2177523177.0121059</v>
      </c>
      <c r="E997" s="11">
        <f>Master!M1001</f>
        <v>2416548420.3774137</v>
      </c>
    </row>
    <row r="998" spans="1:5" x14ac:dyDescent="0.25">
      <c r="A998" s="1">
        <f>'OHL indexes'!A1000</f>
        <v>39518</v>
      </c>
      <c r="B998" s="11">
        <f>E997*(2*('OHL indexes'!C1000/'OHL indexes'!B999-1)+1)</f>
        <v>2247702086.6857786</v>
      </c>
      <c r="C998" s="11">
        <f>E997*(2*('OHL indexes'!D1000/'OHL indexes'!B999-1)+1)</f>
        <v>2389822686.1583109</v>
      </c>
      <c r="D998" s="11">
        <f>E997*(2*('OHL indexes'!E1000/'OHL indexes'!B999-1)+1)</f>
        <v>2118819721.5431354</v>
      </c>
      <c r="E998" s="11">
        <f>Master!M1002</f>
        <v>2145972747.7428365</v>
      </c>
    </row>
    <row r="999" spans="1:5" x14ac:dyDescent="0.25">
      <c r="A999" s="1">
        <f>'OHL indexes'!A1001</f>
        <v>39519</v>
      </c>
      <c r="B999" s="11">
        <f>E998*(2*('OHL indexes'!C1001/'OHL indexes'!B1000-1)+1)</f>
        <v>2114095669.58165</v>
      </c>
      <c r="C999" s="11">
        <f>E998*(2*('OHL indexes'!D1001/'OHL indexes'!B1000-1)+1)</f>
        <v>2285620113.358119</v>
      </c>
      <c r="D999" s="11">
        <f>E998*(2*('OHL indexes'!E1001/'OHL indexes'!B1000-1)+1)</f>
        <v>2077441202.4602606</v>
      </c>
      <c r="E999" s="11">
        <f>Master!M1003</f>
        <v>2272229157.4239259</v>
      </c>
    </row>
    <row r="1000" spans="1:5" x14ac:dyDescent="0.25">
      <c r="A1000" s="1">
        <f>'OHL indexes'!A1002</f>
        <v>39520</v>
      </c>
      <c r="B1000" s="11">
        <f>E999*(2*('OHL indexes'!C1002/'OHL indexes'!B1001-1)+1)</f>
        <v>2332702793.1458273</v>
      </c>
      <c r="C1000" s="11">
        <f>E999*(2*('OHL indexes'!D1002/'OHL indexes'!B1001-1)+1)</f>
        <v>2451153832.3057604</v>
      </c>
      <c r="D1000" s="11">
        <f>E999*(2*('OHL indexes'!E1002/'OHL indexes'!B1001-1)+1)</f>
        <v>2218680741.5585585</v>
      </c>
      <c r="E1000" s="11">
        <f>Master!M1004</f>
        <v>2288095568.5180888</v>
      </c>
    </row>
    <row r="1001" spans="1:5" x14ac:dyDescent="0.25">
      <c r="A1001" s="1">
        <f>'OHL indexes'!A1003</f>
        <v>39521</v>
      </c>
      <c r="B1001" s="11">
        <f>E1000*(2*('OHL indexes'!C1003/'OHL indexes'!B1002-1)+1)</f>
        <v>2234306456.568089</v>
      </c>
      <c r="C1001" s="11">
        <f>E1000*(2*('OHL indexes'!D1003/'OHL indexes'!B1002-1)+1)</f>
        <v>2672614714.2619987</v>
      </c>
      <c r="D1001" s="11">
        <f>E1000*(2*('OHL indexes'!E1003/'OHL indexes'!B1002-1)+1)</f>
        <v>2187059057.777884</v>
      </c>
      <c r="E1001" s="11">
        <f>Master!M1005</f>
        <v>2561316135.4570284</v>
      </c>
    </row>
    <row r="1002" spans="1:5" x14ac:dyDescent="0.25">
      <c r="A1002" s="1">
        <f>'OHL indexes'!A1004</f>
        <v>39524</v>
      </c>
      <c r="B1002" s="11">
        <f>E1001*(2*('OHL indexes'!C1004/'OHL indexes'!B1003-1)+1)</f>
        <v>2772987421.3572364</v>
      </c>
      <c r="C1002" s="11">
        <f>E1001*(2*('OHL indexes'!D1004/'OHL indexes'!B1003-1)+1)</f>
        <v>2951955976.9384189</v>
      </c>
      <c r="D1002" s="11">
        <f>E1001*(2*('OHL indexes'!E1004/'OHL indexes'!B1003-1)+1)</f>
        <v>2463207944.4999466</v>
      </c>
      <c r="E1002" s="11">
        <f>Master!M1006</f>
        <v>2590597597.9697156</v>
      </c>
    </row>
    <row r="1003" spans="1:5" x14ac:dyDescent="0.25">
      <c r="A1003" s="1">
        <f>'OHL indexes'!A1005</f>
        <v>39525</v>
      </c>
      <c r="B1003" s="11">
        <f>E1002*(2*('OHL indexes'!C1005/'OHL indexes'!B1004-1)+1)</f>
        <v>2318601303.8425531</v>
      </c>
      <c r="C1003" s="11">
        <f>E1002*(2*('OHL indexes'!D1005/'OHL indexes'!B1004-1)+1)</f>
        <v>2397865751.3290811</v>
      </c>
      <c r="D1003" s="11">
        <f>E1002*(2*('OHL indexes'!E1005/'OHL indexes'!B1004-1)+1)</f>
        <v>2130780040.7252409</v>
      </c>
      <c r="E1003" s="11">
        <f>Master!M1007</f>
        <v>2147508084.0021415</v>
      </c>
    </row>
    <row r="1004" spans="1:5" x14ac:dyDescent="0.25">
      <c r="A1004" s="1">
        <f>'OHL indexes'!A1006</f>
        <v>39526</v>
      </c>
      <c r="B1004" s="11">
        <f>E1003*(2*('OHL indexes'!C1006/'OHL indexes'!B1005-1)+1)</f>
        <v>2122918186.9790998</v>
      </c>
      <c r="C1004" s="11">
        <f>E1003*(2*('OHL indexes'!D1006/'OHL indexes'!B1005-1)+1)</f>
        <v>2358980183.0580473</v>
      </c>
      <c r="D1004" s="11">
        <f>E1003*(2*('OHL indexes'!E1006/'OHL indexes'!B1005-1)+1)</f>
        <v>2122918186.9790998</v>
      </c>
      <c r="E1004" s="11">
        <f>Master!M1008</f>
        <v>2345786725.0466189</v>
      </c>
    </row>
    <row r="1005" spans="1:5" x14ac:dyDescent="0.25">
      <c r="A1005" s="1">
        <f>'OHL indexes'!A1007</f>
        <v>39527</v>
      </c>
      <c r="B1005" s="11">
        <f>E1004*(2*('OHL indexes'!C1007/'OHL indexes'!B1006-1)+1)</f>
        <v>2354630291.8704271</v>
      </c>
      <c r="C1005" s="11">
        <f>E1004*(2*('OHL indexes'!D1007/'OHL indexes'!B1006-1)+1)</f>
        <v>2368526988.9118867</v>
      </c>
      <c r="D1005" s="11">
        <f>E1004*(2*('OHL indexes'!E1007/'OHL indexes'!B1006-1)+1)</f>
        <v>2233349866.1605239</v>
      </c>
      <c r="E1005" s="11">
        <f>Master!M1009</f>
        <v>2275053557.2016006</v>
      </c>
    </row>
    <row r="1006" spans="1:5" x14ac:dyDescent="0.25">
      <c r="A1006" s="1">
        <f>'OHL indexes'!A1008</f>
        <v>39531</v>
      </c>
      <c r="B1006" s="11">
        <f>E1005*(2*('OHL indexes'!C1008/'OHL indexes'!B1007-1)+1)</f>
        <v>2192091312.0001459</v>
      </c>
      <c r="C1006" s="11">
        <f>E1005*(2*('OHL indexes'!D1008/'OHL indexes'!B1007-1)+1)</f>
        <v>2213188076.9248915</v>
      </c>
      <c r="D1006" s="11">
        <f>E1005*(2*('OHL indexes'!E1008/'OHL indexes'!B1007-1)+1)</f>
        <v>2079398169.5769546</v>
      </c>
      <c r="E1006" s="11">
        <f>Master!M1010</f>
        <v>2169812237.1865349</v>
      </c>
    </row>
    <row r="1007" spans="1:5" x14ac:dyDescent="0.25">
      <c r="A1007" s="1">
        <f>'OHL indexes'!A1009</f>
        <v>39532</v>
      </c>
      <c r="B1007" s="11">
        <f>E1006*(2*('OHL indexes'!C1009/'OHL indexes'!B1008-1)+1)</f>
        <v>2182951092.4555016</v>
      </c>
      <c r="C1007" s="11">
        <f>E1006*(2*('OHL indexes'!D1009/'OHL indexes'!B1008-1)+1)</f>
        <v>2225413635.6094465</v>
      </c>
      <c r="D1007" s="11">
        <f>E1006*(2*('OHL indexes'!E1009/'OHL indexes'!B1008-1)+1)</f>
        <v>2100636682.1417708</v>
      </c>
      <c r="E1007" s="11">
        <f>Master!M1011</f>
        <v>2169739117.4864869</v>
      </c>
    </row>
    <row r="1008" spans="1:5" x14ac:dyDescent="0.25">
      <c r="A1008" s="1">
        <f>'OHL indexes'!A1010</f>
        <v>39533</v>
      </c>
      <c r="B1008" s="11">
        <f>E1007*(2*('OHL indexes'!C1010/'OHL indexes'!B1009-1)+1)</f>
        <v>2215635141.1468735</v>
      </c>
      <c r="C1008" s="11">
        <f>E1007*(2*('OHL indexes'!D1010/'OHL indexes'!B1009-1)+1)</f>
        <v>2269195124.3603401</v>
      </c>
      <c r="D1008" s="11">
        <f>E1007*(2*('OHL indexes'!E1010/'OHL indexes'!B1009-1)+1)</f>
        <v>2184195926.2712183</v>
      </c>
      <c r="E1008" s="11">
        <f>Master!M1012</f>
        <v>2267638163.5339723</v>
      </c>
    </row>
    <row r="1009" spans="1:5" x14ac:dyDescent="0.25">
      <c r="A1009" s="1">
        <f>'OHL indexes'!A1011</f>
        <v>39534</v>
      </c>
      <c r="B1009" s="11">
        <f>E1008*(2*('OHL indexes'!C1011/'OHL indexes'!B1010-1)+1)</f>
        <v>2170498209.8385992</v>
      </c>
      <c r="C1009" s="11">
        <f>E1008*(2*('OHL indexes'!D1011/'OHL indexes'!B1010-1)+1)</f>
        <v>2277441129.5260515</v>
      </c>
      <c r="D1009" s="11">
        <f>E1008*(2*('OHL indexes'!E1011/'OHL indexes'!B1010-1)+1)</f>
        <v>2105797824.4152534</v>
      </c>
      <c r="E1009" s="11">
        <f>Master!M1013</f>
        <v>2235123668.6479445</v>
      </c>
    </row>
    <row r="1010" spans="1:5" x14ac:dyDescent="0.25">
      <c r="A1010" s="1">
        <f>'OHL indexes'!A1012</f>
        <v>39535</v>
      </c>
      <c r="B1010" s="11">
        <f>E1009*(2*('OHL indexes'!C1012/'OHL indexes'!B1011-1)+1)</f>
        <v>2149095904.0294857</v>
      </c>
      <c r="C1010" s="11">
        <f>E1009*(2*('OHL indexes'!D1012/'OHL indexes'!B1011-1)+1)</f>
        <v>2277252590.9080615</v>
      </c>
      <c r="D1010" s="11">
        <f>E1009*(2*('OHL indexes'!E1012/'OHL indexes'!B1011-1)+1)</f>
        <v>2149095904.0294857</v>
      </c>
      <c r="E1010" s="11">
        <f>Master!M1014</f>
        <v>2237349399.9640269</v>
      </c>
    </row>
    <row r="1011" spans="1:5" x14ac:dyDescent="0.25">
      <c r="A1011" s="1">
        <f>'OHL indexes'!A1013</f>
        <v>39538</v>
      </c>
      <c r="B1011" s="11">
        <f>E1010*(2*('OHL indexes'!C1013/'OHL indexes'!B1012-1)+1)</f>
        <v>2196350696.5885773</v>
      </c>
      <c r="C1011" s="11">
        <f>E1010*(2*('OHL indexes'!D1013/'OHL indexes'!B1012-1)+1)</f>
        <v>2240537485.7968512</v>
      </c>
      <c r="D1011" s="11">
        <f>E1010*(2*('OHL indexes'!E1013/'OHL indexes'!B1012-1)+1)</f>
        <v>2128521283.4649017</v>
      </c>
      <c r="E1011" s="11">
        <f>Master!M1015</f>
        <v>2156462328.0857544</v>
      </c>
    </row>
    <row r="1012" spans="1:5" x14ac:dyDescent="0.25">
      <c r="A1012" s="1">
        <f>'OHL indexes'!A1014</f>
        <v>39539</v>
      </c>
      <c r="B1012" s="11">
        <f>E1011*(2*('OHL indexes'!C1014/'OHL indexes'!B1013-1)+1)</f>
        <v>2076546562.1083672</v>
      </c>
      <c r="C1012" s="11">
        <f>E1011*(2*('OHL indexes'!D1014/'OHL indexes'!B1013-1)+1)</f>
        <v>2076546562.1083672</v>
      </c>
      <c r="D1012" s="11">
        <f>E1011*(2*('OHL indexes'!E1014/'OHL indexes'!B1013-1)+1)</f>
        <v>1825072999.8139765</v>
      </c>
      <c r="E1012" s="11">
        <f>Master!M1016</f>
        <v>1863577962.0926392</v>
      </c>
    </row>
    <row r="1013" spans="1:5" x14ac:dyDescent="0.25">
      <c r="A1013" s="1">
        <f>'OHL indexes'!A1015</f>
        <v>39540</v>
      </c>
      <c r="B1013" s="11">
        <f>E1012*(2*('OHL indexes'!C1015/'OHL indexes'!B1014-1)+1)</f>
        <v>1876037923.8828883</v>
      </c>
      <c r="C1013" s="11">
        <f>E1012*(2*('OHL indexes'!D1015/'OHL indexes'!B1014-1)+1)</f>
        <v>2031426481.1417964</v>
      </c>
      <c r="D1013" s="11">
        <f>E1012*(2*('OHL indexes'!E1015/'OHL indexes'!B1014-1)+1)</f>
        <v>1825233063.5284884</v>
      </c>
      <c r="E1013" s="11">
        <f>Master!M1017</f>
        <v>1927983558.729708</v>
      </c>
    </row>
    <row r="1014" spans="1:5" x14ac:dyDescent="0.25">
      <c r="A1014" s="1">
        <f>'OHL indexes'!A1016</f>
        <v>39541</v>
      </c>
      <c r="B1014" s="11">
        <f>E1013*(2*('OHL indexes'!C1016/'OHL indexes'!B1015-1)+1)</f>
        <v>1962454142.1892653</v>
      </c>
      <c r="C1014" s="11">
        <f>E1013*(2*('OHL indexes'!D1016/'OHL indexes'!B1015-1)+1)</f>
        <v>2026739478.4748588</v>
      </c>
      <c r="D1014" s="11">
        <f>E1013*(2*('OHL indexes'!E1016/'OHL indexes'!B1015-1)+1)</f>
        <v>1892124412.8569555</v>
      </c>
      <c r="E1014" s="11">
        <f>Master!M1018</f>
        <v>1893367329.4091485</v>
      </c>
    </row>
    <row r="1015" spans="1:5" x14ac:dyDescent="0.25">
      <c r="A1015" s="1">
        <f>'OHL indexes'!A1017</f>
        <v>39542</v>
      </c>
      <c r="B1015" s="11">
        <f>E1014*(2*('OHL indexes'!C1017/'OHL indexes'!B1016-1)+1)</f>
        <v>1929335241.9370809</v>
      </c>
      <c r="C1015" s="11">
        <f>E1014*(2*('OHL indexes'!D1017/'OHL indexes'!B1016-1)+1)</f>
        <v>1964979721.9099517</v>
      </c>
      <c r="D1015" s="11">
        <f>E1014*(2*('OHL indexes'!E1017/'OHL indexes'!B1016-1)+1)</f>
        <v>1845437153.212014</v>
      </c>
      <c r="E1015" s="11">
        <f>Master!M1019</f>
        <v>1874148276.8069754</v>
      </c>
    </row>
    <row r="1016" spans="1:5" x14ac:dyDescent="0.25">
      <c r="A1016" s="1">
        <f>'OHL indexes'!A1018</f>
        <v>39545</v>
      </c>
      <c r="B1016" s="11">
        <f>E1015*(2*('OHL indexes'!C1018/'OHL indexes'!B1017-1)+1)</f>
        <v>1812522032.4791586</v>
      </c>
      <c r="C1016" s="11">
        <f>E1015*(2*('OHL indexes'!D1018/'OHL indexes'!B1017-1)+1)</f>
        <v>1850717653.4905555</v>
      </c>
      <c r="D1016" s="11">
        <f>E1015*(2*('OHL indexes'!E1018/'OHL indexes'!B1017-1)+1)</f>
        <v>1667764265.72561</v>
      </c>
      <c r="E1016" s="11">
        <f>Master!M1020</f>
        <v>1754168676.5425684</v>
      </c>
    </row>
    <row r="1017" spans="1:5" x14ac:dyDescent="0.25">
      <c r="A1017" s="1">
        <f>'OHL indexes'!A1019</f>
        <v>39546</v>
      </c>
      <c r="B1017" s="11">
        <f>E1016*(2*('OHL indexes'!C1019/'OHL indexes'!B1018-1)+1)</f>
        <v>1809334541.6818783</v>
      </c>
      <c r="C1017" s="11">
        <f>E1016*(2*('OHL indexes'!D1019/'OHL indexes'!B1018-1)+1)</f>
        <v>1809334541.6818783</v>
      </c>
      <c r="D1017" s="11">
        <f>E1016*(2*('OHL indexes'!E1019/'OHL indexes'!B1018-1)+1)</f>
        <v>1719274068.0702384</v>
      </c>
      <c r="E1017" s="11">
        <f>Master!M1021</f>
        <v>1735463874.1380544</v>
      </c>
    </row>
    <row r="1018" spans="1:5" x14ac:dyDescent="0.25">
      <c r="A1018" s="1">
        <f>'OHL indexes'!A1020</f>
        <v>39547</v>
      </c>
      <c r="B1018" s="11">
        <f>E1017*(2*('OHL indexes'!C1020/'OHL indexes'!B1019-1)+1)</f>
        <v>1736001519.4446054</v>
      </c>
      <c r="C1018" s="11">
        <f>E1017*(2*('OHL indexes'!D1020/'OHL indexes'!B1019-1)+1)</f>
        <v>1856540891.7343316</v>
      </c>
      <c r="D1018" s="11">
        <f>E1017*(2*('OHL indexes'!E1020/'OHL indexes'!B1019-1)+1)</f>
        <v>1722181465.2526884</v>
      </c>
      <c r="E1018" s="11">
        <f>Master!M1022</f>
        <v>1822237091.9067135</v>
      </c>
    </row>
    <row r="1019" spans="1:5" x14ac:dyDescent="0.25">
      <c r="A1019" s="1">
        <f>'OHL indexes'!A1021</f>
        <v>39548</v>
      </c>
      <c r="B1019" s="11">
        <f>E1018*(2*('OHL indexes'!C1021/'OHL indexes'!B1020-1)+1)</f>
        <v>1820353676.325598</v>
      </c>
      <c r="C1019" s="11">
        <f>E1018*(2*('OHL indexes'!D1021/'OHL indexes'!B1020-1)+1)</f>
        <v>1855823723.5028572</v>
      </c>
      <c r="D1019" s="11">
        <f>E1018*(2*('OHL indexes'!E1021/'OHL indexes'!B1020-1)+1)</f>
        <v>1726499294.5708036</v>
      </c>
      <c r="E1019" s="11">
        <f>Master!M1023</f>
        <v>1758849758.5967705</v>
      </c>
    </row>
    <row r="1020" spans="1:5" x14ac:dyDescent="0.25">
      <c r="A1020" s="1">
        <f>'OHL indexes'!A1022</f>
        <v>39549</v>
      </c>
      <c r="B1020" s="11">
        <f>E1019*(2*('OHL indexes'!C1022/'OHL indexes'!B1021-1)+1)</f>
        <v>1813478929.2058914</v>
      </c>
      <c r="C1020" s="11">
        <f>E1019*(2*('OHL indexes'!D1022/'OHL indexes'!B1021-1)+1)</f>
        <v>1879479671.141947</v>
      </c>
      <c r="D1020" s="11">
        <f>E1019*(2*('OHL indexes'!E1022/'OHL indexes'!B1021-1)+1)</f>
        <v>1788123823.3118794</v>
      </c>
      <c r="E1020" s="11">
        <f>Master!M1024</f>
        <v>1863127856.2371511</v>
      </c>
    </row>
    <row r="1021" spans="1:5" x14ac:dyDescent="0.25">
      <c r="A1021" s="1">
        <f>'OHL indexes'!A1023</f>
        <v>39552</v>
      </c>
      <c r="B1021" s="11">
        <f>E1020*(2*('OHL indexes'!C1023/'OHL indexes'!B1022-1)+1)</f>
        <v>1883080685.7431226</v>
      </c>
      <c r="C1021" s="11">
        <f>E1020*(2*('OHL indexes'!D1023/'OHL indexes'!B1022-1)+1)</f>
        <v>1885446945.1850193</v>
      </c>
      <c r="D1021" s="11">
        <f>E1020*(2*('OHL indexes'!E1023/'OHL indexes'!B1022-1)+1)</f>
        <v>1803110817.3841374</v>
      </c>
      <c r="E1021" s="11">
        <f>Master!M1025</f>
        <v>1848429844.296973</v>
      </c>
    </row>
    <row r="1022" spans="1:5" x14ac:dyDescent="0.25">
      <c r="A1022" s="1">
        <f>'OHL indexes'!A1024</f>
        <v>39553</v>
      </c>
      <c r="B1022" s="11">
        <f>E1021*(2*('OHL indexes'!C1024/'OHL indexes'!B1023-1)+1)</f>
        <v>1831813956.7302995</v>
      </c>
      <c r="C1022" s="11">
        <f>E1021*(2*('OHL indexes'!D1024/'OHL indexes'!B1023-1)+1)</f>
        <v>1873510272.5055163</v>
      </c>
      <c r="D1022" s="11">
        <f>E1021*(2*('OHL indexes'!E1024/'OHL indexes'!B1023-1)+1)</f>
        <v>1748578181.7346816</v>
      </c>
      <c r="E1022" s="11">
        <f>Master!M1026</f>
        <v>1774460926.9405568</v>
      </c>
    </row>
    <row r="1023" spans="1:5" x14ac:dyDescent="0.25">
      <c r="A1023" s="1">
        <f>'OHL indexes'!A1025</f>
        <v>39554</v>
      </c>
      <c r="B1023" s="11">
        <f>E1022*(2*('OHL indexes'!C1025/'OHL indexes'!B1024-1)+1)</f>
        <v>1714852060.4996407</v>
      </c>
      <c r="C1023" s="11">
        <f>E1022*(2*('OHL indexes'!D1025/'OHL indexes'!B1024-1)+1)</f>
        <v>1787545837.2883925</v>
      </c>
      <c r="D1023" s="11">
        <f>E1022*(2*('OHL indexes'!E1025/'OHL indexes'!B1024-1)+1)</f>
        <v>1533116855.3812325</v>
      </c>
      <c r="E1023" s="11">
        <f>Master!M1027</f>
        <v>1563595727.1487834</v>
      </c>
    </row>
    <row r="1024" spans="1:5" x14ac:dyDescent="0.25">
      <c r="A1024" s="1">
        <f>'OHL indexes'!A1026</f>
        <v>39555</v>
      </c>
      <c r="B1024" s="11">
        <f>E1023*(2*('OHL indexes'!C1026/'OHL indexes'!B1025-1)+1)</f>
        <v>1568986586.0625327</v>
      </c>
      <c r="C1024" s="11">
        <f>E1023*(2*('OHL indexes'!D1026/'OHL indexes'!B1025-1)+1)</f>
        <v>1617887505.2675052</v>
      </c>
      <c r="D1024" s="11">
        <f>E1023*(2*('OHL indexes'!E1026/'OHL indexes'!B1025-1)+1)</f>
        <v>1558531341.4342134</v>
      </c>
      <c r="E1024" s="11">
        <f>Master!M1028</f>
        <v>1574433851.5904362</v>
      </c>
    </row>
    <row r="1025" spans="1:5" x14ac:dyDescent="0.25">
      <c r="A1025" s="1">
        <f>'OHL indexes'!A1027</f>
        <v>39556</v>
      </c>
      <c r="B1025" s="11">
        <f>E1024*(2*('OHL indexes'!C1027/'OHL indexes'!B1026-1)+1)</f>
        <v>1524972727.8127553</v>
      </c>
      <c r="C1025" s="11">
        <f>E1024*(2*('OHL indexes'!D1027/'OHL indexes'!B1026-1)+1)</f>
        <v>1524972727.8127553</v>
      </c>
      <c r="D1025" s="11">
        <f>E1024*(2*('OHL indexes'!E1027/'OHL indexes'!B1026-1)+1)</f>
        <v>1421464281.6513581</v>
      </c>
      <c r="E1025" s="11">
        <f>Master!M1029</f>
        <v>1462414275.9170754</v>
      </c>
    </row>
    <row r="1026" spans="1:5" x14ac:dyDescent="0.25">
      <c r="A1026" s="1">
        <f>'OHL indexes'!A1028</f>
        <v>39559</v>
      </c>
      <c r="B1026" s="11">
        <f>E1025*(2*('OHL indexes'!C1028/'OHL indexes'!B1027-1)+1)</f>
        <v>1443718086.0577354</v>
      </c>
      <c r="C1026" s="11">
        <f>E1025*(2*('OHL indexes'!D1028/'OHL indexes'!B1027-1)+1)</f>
        <v>1459105574.4353416</v>
      </c>
      <c r="D1026" s="11">
        <f>E1025*(2*('OHL indexes'!E1028/'OHL indexes'!B1027-1)+1)</f>
        <v>1395086069.5127432</v>
      </c>
      <c r="E1026" s="11">
        <f>Master!M1030</f>
        <v>1423459670.2748384</v>
      </c>
    </row>
    <row r="1027" spans="1:5" x14ac:dyDescent="0.25">
      <c r="A1027" s="1">
        <f>'OHL indexes'!A1029</f>
        <v>39560</v>
      </c>
      <c r="B1027" s="11">
        <f>E1026*(2*('OHL indexes'!C1029/'OHL indexes'!B1028-1)+1)</f>
        <v>1435053480.4115021</v>
      </c>
      <c r="C1027" s="11">
        <f>E1026*(2*('OHL indexes'!D1029/'OHL indexes'!B1028-1)+1)</f>
        <v>1506273119.0054152</v>
      </c>
      <c r="D1027" s="11">
        <f>E1026*(2*('OHL indexes'!E1029/'OHL indexes'!B1028-1)+1)</f>
        <v>1425271359.2691963</v>
      </c>
      <c r="E1027" s="11">
        <f>Master!M1031</f>
        <v>1446909352.243624</v>
      </c>
    </row>
    <row r="1028" spans="1:5" x14ac:dyDescent="0.25">
      <c r="A1028" s="1">
        <f>'OHL indexes'!A1030</f>
        <v>39561</v>
      </c>
      <c r="B1028" s="11">
        <f>E1027*(2*('OHL indexes'!C1030/'OHL indexes'!B1029-1)+1)</f>
        <v>1450037300.8803909</v>
      </c>
      <c r="C1028" s="11">
        <f>E1027*(2*('OHL indexes'!D1030/'OHL indexes'!B1029-1)+1)</f>
        <v>1495131054.1118176</v>
      </c>
      <c r="D1028" s="11">
        <f>E1027*(2*('OHL indexes'!E1030/'OHL indexes'!B1029-1)+1)</f>
        <v>1393474555.3048129</v>
      </c>
      <c r="E1028" s="11">
        <f>Master!M1032</f>
        <v>1416364751.2926493</v>
      </c>
    </row>
    <row r="1029" spans="1:5" x14ac:dyDescent="0.25">
      <c r="A1029" s="1">
        <f>'OHL indexes'!A1031</f>
        <v>39562</v>
      </c>
      <c r="B1029" s="11">
        <f>E1028*(2*('OHL indexes'!C1031/'OHL indexes'!B1030-1)+1)</f>
        <v>1391273266.5045974</v>
      </c>
      <c r="C1029" s="11">
        <f>E1028*(2*('OHL indexes'!D1031/'OHL indexes'!B1030-1)+1)</f>
        <v>1469072635.9083657</v>
      </c>
      <c r="D1029" s="11">
        <f>E1028*(2*('OHL indexes'!E1031/'OHL indexes'!B1030-1)+1)</f>
        <v>1305899605.0440845</v>
      </c>
      <c r="E1029" s="11">
        <f>Master!M1033</f>
        <v>1343517482.6922143</v>
      </c>
    </row>
    <row r="1030" spans="1:5" x14ac:dyDescent="0.25">
      <c r="A1030" s="1">
        <f>'OHL indexes'!A1032</f>
        <v>39563</v>
      </c>
      <c r="B1030" s="11">
        <f>E1029*(2*('OHL indexes'!C1032/'OHL indexes'!B1031-1)+1)</f>
        <v>1327139755.4784834</v>
      </c>
      <c r="C1030" s="11">
        <f>E1029*(2*('OHL indexes'!D1032/'OHL indexes'!B1031-1)+1)</f>
        <v>1365054077.0921726</v>
      </c>
      <c r="D1030" s="11">
        <f>E1029*(2*('OHL indexes'!E1032/'OHL indexes'!B1031-1)+1)</f>
        <v>1275551524.6958277</v>
      </c>
      <c r="E1030" s="11">
        <f>Master!M1034</f>
        <v>1276209822.2518933</v>
      </c>
    </row>
    <row r="1031" spans="1:5" x14ac:dyDescent="0.25">
      <c r="A1031" s="1">
        <f>'OHL indexes'!A1033</f>
        <v>39566</v>
      </c>
      <c r="B1031" s="11">
        <f>E1030*(2*('OHL indexes'!C1033/'OHL indexes'!B1032-1)+1)</f>
        <v>1264273380.5546176</v>
      </c>
      <c r="C1031" s="11">
        <f>E1030*(2*('OHL indexes'!D1033/'OHL indexes'!B1032-1)+1)</f>
        <v>1294821165.8062367</v>
      </c>
      <c r="D1031" s="11">
        <f>E1030*(2*('OHL indexes'!E1033/'OHL indexes'!B1032-1)+1)</f>
        <v>1229876558.0317848</v>
      </c>
      <c r="E1031" s="11">
        <f>Master!M1035</f>
        <v>1256253629.3361785</v>
      </c>
    </row>
    <row r="1032" spans="1:5" x14ac:dyDescent="0.25">
      <c r="A1032" s="1">
        <f>'OHL indexes'!A1034</f>
        <v>39567</v>
      </c>
      <c r="B1032" s="11">
        <f>E1031*(2*('OHL indexes'!C1034/'OHL indexes'!B1033-1)+1)</f>
        <v>1304080154.1333418</v>
      </c>
      <c r="C1032" s="11">
        <f>E1031*(2*('OHL indexes'!D1034/'OHL indexes'!B1033-1)+1)</f>
        <v>1314938929.6256235</v>
      </c>
      <c r="D1032" s="11">
        <f>E1031*(2*('OHL indexes'!E1034/'OHL indexes'!B1033-1)+1)</f>
        <v>1242740477.0286963</v>
      </c>
      <c r="E1032" s="11">
        <f>Master!M1036</f>
        <v>1288352081.1869118</v>
      </c>
    </row>
    <row r="1033" spans="1:5" x14ac:dyDescent="0.25">
      <c r="A1033" s="1">
        <f>'OHL indexes'!A1035</f>
        <v>39568</v>
      </c>
      <c r="B1033" s="11">
        <f>E1032*(2*('OHL indexes'!C1035/'OHL indexes'!B1034-1)+1)</f>
        <v>1284936225.5040374</v>
      </c>
      <c r="C1033" s="11">
        <f>E1032*(2*('OHL indexes'!D1035/'OHL indexes'!B1034-1)+1)</f>
        <v>1354959540.5153816</v>
      </c>
      <c r="D1033" s="11">
        <f>E1032*(2*('OHL indexes'!E1035/'OHL indexes'!B1034-1)+1)</f>
        <v>1245167015.6525877</v>
      </c>
      <c r="E1033" s="11">
        <f>Master!M1037</f>
        <v>1346618473.7476852</v>
      </c>
    </row>
    <row r="1034" spans="1:5" x14ac:dyDescent="0.25">
      <c r="A1034" s="1">
        <f>'OHL indexes'!A1036</f>
        <v>39569</v>
      </c>
      <c r="B1034" s="11">
        <f>E1033*(2*('OHL indexes'!C1036/'OHL indexes'!B1035-1)+1)</f>
        <v>1354037593.1346977</v>
      </c>
      <c r="C1034" s="11">
        <f>E1033*(2*('OHL indexes'!D1036/'OHL indexes'!B1035-1)+1)</f>
        <v>1359614064.0688887</v>
      </c>
      <c r="D1034" s="11">
        <f>E1033*(2*('OHL indexes'!E1036/'OHL indexes'!B1035-1)+1)</f>
        <v>1178322072.0124009</v>
      </c>
      <c r="E1034" s="11">
        <f>Master!M1038</f>
        <v>1185203377.7805576</v>
      </c>
    </row>
    <row r="1035" spans="1:5" x14ac:dyDescent="0.25">
      <c r="A1035" s="1">
        <f>'OHL indexes'!A1037</f>
        <v>39570</v>
      </c>
      <c r="B1035" s="11">
        <f>E1034*(2*('OHL indexes'!C1037/'OHL indexes'!B1036-1)+1)</f>
        <v>1143896238.4654529</v>
      </c>
      <c r="C1035" s="11">
        <f>E1034*(2*('OHL indexes'!D1037/'OHL indexes'!B1036-1)+1)</f>
        <v>1181481898.5379295</v>
      </c>
      <c r="D1035" s="11">
        <f>E1034*(2*('OHL indexes'!E1037/'OHL indexes'!B1036-1)+1)</f>
        <v>1093239352.3326972</v>
      </c>
      <c r="E1035" s="11">
        <f>Master!M1039</f>
        <v>1155207593.9951873</v>
      </c>
    </row>
    <row r="1036" spans="1:5" x14ac:dyDescent="0.25">
      <c r="A1036" s="1">
        <f>'OHL indexes'!A1038</f>
        <v>39573</v>
      </c>
      <c r="B1036" s="11">
        <f>E1035*(2*('OHL indexes'!C1038/'OHL indexes'!B1037-1)+1)</f>
        <v>1164786365.8766587</v>
      </c>
      <c r="C1036" s="11">
        <f>E1035*(2*('OHL indexes'!D1038/'OHL indexes'!B1037-1)+1)</f>
        <v>1204843048.2900841</v>
      </c>
      <c r="D1036" s="11">
        <f>E1035*(2*('OHL indexes'!E1038/'OHL indexes'!B1037-1)+1)</f>
        <v>1141045720.5861578</v>
      </c>
      <c r="E1036" s="11">
        <f>Master!M1040</f>
        <v>1178187390.4935145</v>
      </c>
    </row>
    <row r="1037" spans="1:5" x14ac:dyDescent="0.25">
      <c r="A1037" s="1">
        <f>'OHL indexes'!A1039</f>
        <v>39574</v>
      </c>
      <c r="B1037" s="11">
        <f>E1036*(2*('OHL indexes'!C1039/'OHL indexes'!B1038-1)+1)</f>
        <v>1218533780.031795</v>
      </c>
      <c r="C1037" s="11">
        <f>E1036*(2*('OHL indexes'!D1039/'OHL indexes'!B1038-1)+1)</f>
        <v>1226842786.7368867</v>
      </c>
      <c r="D1037" s="11">
        <f>E1036*(2*('OHL indexes'!E1039/'OHL indexes'!B1038-1)+1)</f>
        <v>1076860399.7296677</v>
      </c>
      <c r="E1037" s="11">
        <f>Master!M1041</f>
        <v>1086794616.1662273</v>
      </c>
    </row>
    <row r="1038" spans="1:5" x14ac:dyDescent="0.25">
      <c r="A1038" s="1">
        <f>'OHL indexes'!A1040</f>
        <v>39575</v>
      </c>
      <c r="B1038" s="11">
        <f>E1037*(2*('OHL indexes'!C1040/'OHL indexes'!B1039-1)+1)</f>
        <v>1089223794.453181</v>
      </c>
      <c r="C1038" s="11">
        <f>E1037*(2*('OHL indexes'!D1040/'OHL indexes'!B1039-1)+1)</f>
        <v>1219082925.8136673</v>
      </c>
      <c r="D1038" s="11">
        <f>E1037*(2*('OHL indexes'!E1040/'OHL indexes'!B1039-1)+1)</f>
        <v>1077960701.9568415</v>
      </c>
      <c r="E1038" s="11">
        <f>Master!M1042</f>
        <v>1188565616.4517057</v>
      </c>
    </row>
    <row r="1039" spans="1:5" x14ac:dyDescent="0.25">
      <c r="A1039" s="1">
        <f>'OHL indexes'!A1041</f>
        <v>39576</v>
      </c>
      <c r="B1039" s="11">
        <f>E1038*(2*('OHL indexes'!C1041/'OHL indexes'!B1040-1)+1)</f>
        <v>1193120641.2498147</v>
      </c>
      <c r="C1039" s="11">
        <f>E1038*(2*('OHL indexes'!D1041/'OHL indexes'!B1040-1)+1)</f>
        <v>1203012625.0785186</v>
      </c>
      <c r="D1039" s="11">
        <f>E1038*(2*('OHL indexes'!E1041/'OHL indexes'!B1040-1)+1)</f>
        <v>1153230441.7473614</v>
      </c>
      <c r="E1039" s="11">
        <f>Master!M1043</f>
        <v>1190228050.9132838</v>
      </c>
    </row>
    <row r="1040" spans="1:5" x14ac:dyDescent="0.25">
      <c r="A1040" s="1">
        <f>'OHL indexes'!A1042</f>
        <v>39577</v>
      </c>
      <c r="B1040" s="11">
        <f>E1039*(2*('OHL indexes'!C1042/'OHL indexes'!B1041-1)+1)</f>
        <v>1216070206.5277143</v>
      </c>
      <c r="C1040" s="11">
        <f>E1039*(2*('OHL indexes'!D1042/'OHL indexes'!B1041-1)+1)</f>
        <v>1246777894.860245</v>
      </c>
      <c r="D1040" s="11">
        <f>E1039*(2*('OHL indexes'!E1042/'OHL indexes'!B1041-1)+1)</f>
        <v>1191329649.8009188</v>
      </c>
      <c r="E1040" s="11">
        <f>Master!M1044</f>
        <v>1212036046.5005441</v>
      </c>
    </row>
    <row r="1041" spans="1:5" x14ac:dyDescent="0.25">
      <c r="A1041" s="1">
        <f>'OHL indexes'!A1043</f>
        <v>39580</v>
      </c>
      <c r="B1041" s="11">
        <f>E1040*(2*('OHL indexes'!C1043/'OHL indexes'!B1042-1)+1)</f>
        <v>1197214105.3085356</v>
      </c>
      <c r="C1041" s="11">
        <f>E1040*(2*('OHL indexes'!D1043/'OHL indexes'!B1042-1)+1)</f>
        <v>1212682634.2603323</v>
      </c>
      <c r="D1041" s="11">
        <f>E1040*(2*('OHL indexes'!E1043/'OHL indexes'!B1042-1)+1)</f>
        <v>1121395441.2359607</v>
      </c>
      <c r="E1041" s="11">
        <f>Master!M1045</f>
        <v>1130469967.4807723</v>
      </c>
    </row>
    <row r="1042" spans="1:5" x14ac:dyDescent="0.25">
      <c r="A1042" s="1">
        <f>'OHL indexes'!A1044</f>
        <v>39581</v>
      </c>
      <c r="B1042" s="11">
        <f>E1041*(2*('OHL indexes'!C1044/'OHL indexes'!B1043-1)+1)</f>
        <v>1103918856.6869152</v>
      </c>
      <c r="C1042" s="11">
        <f>E1041*(2*('OHL indexes'!D1044/'OHL indexes'!B1043-1)+1)</f>
        <v>1225530438.0312817</v>
      </c>
      <c r="D1042" s="11">
        <f>E1041*(2*('OHL indexes'!E1044/'OHL indexes'!B1043-1)+1)</f>
        <v>1093440249.8650274</v>
      </c>
      <c r="E1042" s="11">
        <f>Master!M1046</f>
        <v>1120664363.888746</v>
      </c>
    </row>
    <row r="1043" spans="1:5" x14ac:dyDescent="0.25">
      <c r="A1043" s="1">
        <f>'OHL indexes'!A1045</f>
        <v>39582</v>
      </c>
      <c r="B1043" s="11">
        <f>E1042*(2*('OHL indexes'!C1045/'OHL indexes'!B1044-1)+1)</f>
        <v>1106796303.9388351</v>
      </c>
      <c r="C1043" s="11">
        <f>E1042*(2*('OHL indexes'!D1045/'OHL indexes'!B1044-1)+1)</f>
        <v>1151482052.5242634</v>
      </c>
      <c r="D1043" s="11">
        <f>E1042*(2*('OHL indexes'!E1045/'OHL indexes'!B1044-1)+1)</f>
        <v>1021167197.6861174</v>
      </c>
      <c r="E1043" s="11">
        <f>Master!M1047</f>
        <v>1071319779.2951638</v>
      </c>
    </row>
    <row r="1044" spans="1:5" x14ac:dyDescent="0.25">
      <c r="A1044" s="1">
        <f>'OHL indexes'!A1046</f>
        <v>39583</v>
      </c>
      <c r="B1044" s="11">
        <f>E1043*(2*('OHL indexes'!C1046/'OHL indexes'!B1045-1)+1)</f>
        <v>1068619586.7507179</v>
      </c>
      <c r="C1044" s="11">
        <f>E1043*(2*('OHL indexes'!D1046/'OHL indexes'!B1045-1)+1)</f>
        <v>1101921700.6529806</v>
      </c>
      <c r="D1044" s="11">
        <f>E1043*(2*('OHL indexes'!E1046/'OHL indexes'!B1045-1)+1)</f>
        <v>1010244647.5831705</v>
      </c>
      <c r="E1044" s="11">
        <f>Master!M1048</f>
        <v>1016767935.6547619</v>
      </c>
    </row>
    <row r="1045" spans="1:5" x14ac:dyDescent="0.25">
      <c r="A1045" s="1">
        <f>'OHL indexes'!A1047</f>
        <v>39584</v>
      </c>
      <c r="B1045" s="11">
        <f>E1044*(2*('OHL indexes'!C1047/'OHL indexes'!B1046-1)+1)</f>
        <v>1011410703.6093013</v>
      </c>
      <c r="C1045" s="11">
        <f>E1044*(2*('OHL indexes'!D1047/'OHL indexes'!B1046-1)+1)</f>
        <v>1111415543.2268105</v>
      </c>
      <c r="D1045" s="11">
        <f>E1044*(2*('OHL indexes'!E1047/'OHL indexes'!B1046-1)+1)</f>
        <v>1002523001.5478195</v>
      </c>
      <c r="E1045" s="11">
        <f>Master!M1049</f>
        <v>1036999870.4836601</v>
      </c>
    </row>
    <row r="1046" spans="1:5" x14ac:dyDescent="0.25">
      <c r="A1046" s="1">
        <f>'OHL indexes'!A1048</f>
        <v>39587</v>
      </c>
      <c r="B1046" s="11">
        <f>E1045*(2*('OHL indexes'!C1048/'OHL indexes'!B1047-1)+1)</f>
        <v>1042169079.8384626</v>
      </c>
      <c r="C1046" s="11">
        <f>E1045*(2*('OHL indexes'!D1048/'OHL indexes'!B1047-1)+1)</f>
        <v>1051256839.9477494</v>
      </c>
      <c r="D1046" s="11">
        <f>E1045*(2*('OHL indexes'!E1048/'OHL indexes'!B1047-1)+1)</f>
        <v>957294716.96704543</v>
      </c>
      <c r="E1046" s="11">
        <f>Master!M1050</f>
        <v>996212986.70188391</v>
      </c>
    </row>
    <row r="1047" spans="1:5" x14ac:dyDescent="0.25">
      <c r="A1047" s="1">
        <f>'OHL indexes'!A1049</f>
        <v>39588</v>
      </c>
      <c r="B1047" s="11">
        <f>E1046*(2*('OHL indexes'!C1049/'OHL indexes'!B1048-1)+1)</f>
        <v>1037775923.6082355</v>
      </c>
      <c r="C1047" s="11">
        <f>E1046*(2*('OHL indexes'!D1049/'OHL indexes'!B1048-1)+1)</f>
        <v>1141602231.0750234</v>
      </c>
      <c r="D1047" s="11">
        <f>E1046*(2*('OHL indexes'!E1049/'OHL indexes'!B1048-1)+1)</f>
        <v>1037775923.6082355</v>
      </c>
      <c r="E1047" s="11">
        <f>Master!M1051</f>
        <v>1102396898.6291158</v>
      </c>
    </row>
    <row r="1048" spans="1:5" x14ac:dyDescent="0.25">
      <c r="A1048" s="1">
        <f>'OHL indexes'!A1050</f>
        <v>39589</v>
      </c>
      <c r="B1048" s="11">
        <f>E1047*(2*('OHL indexes'!C1050/'OHL indexes'!B1049-1)+1)</f>
        <v>1080158366.1583562</v>
      </c>
      <c r="C1048" s="11">
        <f>E1047*(2*('OHL indexes'!D1050/'OHL indexes'!B1049-1)+1)</f>
        <v>1252771982.3528314</v>
      </c>
      <c r="D1048" s="11">
        <f>E1047*(2*('OHL indexes'!E1050/'OHL indexes'!B1049-1)+1)</f>
        <v>1057919833.6875967</v>
      </c>
      <c r="E1048" s="11">
        <f>Master!M1052</f>
        <v>1242140267.9064846</v>
      </c>
    </row>
    <row r="1049" spans="1:5" x14ac:dyDescent="0.25">
      <c r="A1049" s="1">
        <f>'OHL indexes'!A1051</f>
        <v>39590</v>
      </c>
      <c r="B1049" s="11">
        <f>E1048*(2*('OHL indexes'!C1051/'OHL indexes'!B1050-1)+1)</f>
        <v>1237549435.476176</v>
      </c>
      <c r="C1049" s="11">
        <f>E1048*(2*('OHL indexes'!D1051/'OHL indexes'!B1050-1)+1)</f>
        <v>1239138585.9144478</v>
      </c>
      <c r="D1049" s="11">
        <f>E1048*(2*('OHL indexes'!E1051/'OHL indexes'!B1050-1)+1)</f>
        <v>1166393420.656703</v>
      </c>
      <c r="E1049" s="11">
        <f>Master!M1053</f>
        <v>1197487429.5317109</v>
      </c>
    </row>
    <row r="1050" spans="1:5" x14ac:dyDescent="0.25">
      <c r="A1050" s="1">
        <f>'OHL indexes'!A1052</f>
        <v>39591</v>
      </c>
      <c r="B1050" s="11">
        <f>E1049*(2*('OHL indexes'!C1052/'OHL indexes'!B1051-1)+1)</f>
        <v>1208186389.0706494</v>
      </c>
      <c r="C1050" s="11">
        <f>E1049*(2*('OHL indexes'!D1052/'OHL indexes'!B1051-1)+1)</f>
        <v>1318052925.6201234</v>
      </c>
      <c r="D1050" s="11">
        <f>E1049*(2*('OHL indexes'!E1052/'OHL indexes'!B1051-1)+1)</f>
        <v>1206345575.0160284</v>
      </c>
      <c r="E1050" s="11">
        <f>Master!M1054</f>
        <v>1252838743.0202038</v>
      </c>
    </row>
    <row r="1051" spans="1:5" x14ac:dyDescent="0.25">
      <c r="A1051" s="1">
        <f>'OHL indexes'!A1053</f>
        <v>39595</v>
      </c>
      <c r="B1051" s="11">
        <f>E1050*(2*('OHL indexes'!C1053/'OHL indexes'!B1052-1)+1)</f>
        <v>1219746172.56177</v>
      </c>
      <c r="C1051" s="11">
        <f>E1050*(2*('OHL indexes'!D1053/'OHL indexes'!B1052-1)+1)</f>
        <v>1240011518.9999359</v>
      </c>
      <c r="D1051" s="11">
        <f>E1050*(2*('OHL indexes'!E1053/'OHL indexes'!B1052-1)+1)</f>
        <v>1171131827.2818837</v>
      </c>
      <c r="E1051" s="11">
        <f>Master!M1055</f>
        <v>1177357459.7101321</v>
      </c>
    </row>
    <row r="1052" spans="1:5" x14ac:dyDescent="0.25">
      <c r="A1052" s="1">
        <f>'OHL indexes'!A1054</f>
        <v>39596</v>
      </c>
      <c r="B1052" s="11">
        <f>E1051*(2*('OHL indexes'!C1054/'OHL indexes'!B1053-1)+1)</f>
        <v>1173406162.5320249</v>
      </c>
      <c r="C1052" s="11">
        <f>E1051*(2*('OHL indexes'!D1054/'OHL indexes'!B1053-1)+1)</f>
        <v>1190509687.0468607</v>
      </c>
      <c r="D1052" s="11">
        <f>E1051*(2*('OHL indexes'!E1054/'OHL indexes'!B1053-1)+1)</f>
        <v>1136432756.7910981</v>
      </c>
      <c r="E1052" s="11">
        <f>Master!M1056</f>
        <v>1153610384.8477662</v>
      </c>
    </row>
    <row r="1053" spans="1:5" x14ac:dyDescent="0.25">
      <c r="A1053" s="1">
        <f>'OHL indexes'!A1055</f>
        <v>39597</v>
      </c>
      <c r="B1053" s="11">
        <f>E1052*(2*('OHL indexes'!C1055/'OHL indexes'!B1054-1)+1)</f>
        <v>1159950299.806129</v>
      </c>
      <c r="C1053" s="11">
        <f>E1052*(2*('OHL indexes'!D1055/'OHL indexes'!B1054-1)+1)</f>
        <v>1159950299.806129</v>
      </c>
      <c r="D1053" s="11">
        <f>E1052*(2*('OHL indexes'!E1055/'OHL indexes'!B1054-1)+1)</f>
        <v>1003232398.1503837</v>
      </c>
      <c r="E1053" s="11">
        <f>Master!M1057</f>
        <v>1014877219.2994014</v>
      </c>
    </row>
    <row r="1054" spans="1:5" x14ac:dyDescent="0.25">
      <c r="A1054" s="1">
        <f>'OHL indexes'!A1056</f>
        <v>39598</v>
      </c>
      <c r="B1054" s="11">
        <f>E1053*(2*('OHL indexes'!C1056/'OHL indexes'!B1055-1)+1)</f>
        <v>1016741193.7474397</v>
      </c>
      <c r="C1054" s="11">
        <f>E1053*(2*('OHL indexes'!D1056/'OHL indexes'!B1055-1)+1)</f>
        <v>1019847565.922044</v>
      </c>
      <c r="D1054" s="11">
        <f>E1053*(2*('OHL indexes'!E1056/'OHL indexes'!B1055-1)+1)</f>
        <v>912309880.95086479</v>
      </c>
      <c r="E1054" s="11">
        <f>Master!M1058</f>
        <v>965813093.44795108</v>
      </c>
    </row>
    <row r="1055" spans="1:5" x14ac:dyDescent="0.25">
      <c r="A1055" s="1">
        <f>'OHL indexes'!A1057</f>
        <v>39601</v>
      </c>
      <c r="B1055" s="11">
        <f>E1054*(2*('OHL indexes'!C1057/'OHL indexes'!B1056-1)+1)</f>
        <v>988243117.03607059</v>
      </c>
      <c r="C1055" s="11">
        <f>E1054*(2*('OHL indexes'!D1057/'OHL indexes'!B1056-1)+1)</f>
        <v>1129295108.7167723</v>
      </c>
      <c r="D1055" s="11">
        <f>E1054*(2*('OHL indexes'!E1057/'OHL indexes'!B1056-1)+1)</f>
        <v>983425708.19485891</v>
      </c>
      <c r="E1055" s="11">
        <f>Master!M1059</f>
        <v>1077753147.0172505</v>
      </c>
    </row>
    <row r="1056" spans="1:5" x14ac:dyDescent="0.25">
      <c r="A1056" s="1">
        <f>'OHL indexes'!A1058</f>
        <v>39602</v>
      </c>
      <c r="B1056" s="11">
        <f>E1055*(2*('OHL indexes'!C1058/'OHL indexes'!B1057-1)+1)</f>
        <v>1066224033.5327535</v>
      </c>
      <c r="C1056" s="11">
        <f>E1055*(2*('OHL indexes'!D1058/'OHL indexes'!B1057-1)+1)</f>
        <v>1153614869.1764989</v>
      </c>
      <c r="D1056" s="11">
        <f>E1055*(2*('OHL indexes'!E1058/'OHL indexes'!B1057-1)+1)</f>
        <v>1006260986.0690969</v>
      </c>
      <c r="E1056" s="11">
        <f>Master!M1060</f>
        <v>1118620871.2166674</v>
      </c>
    </row>
    <row r="1057" spans="1:5" x14ac:dyDescent="0.25">
      <c r="A1057" s="1">
        <f>'OHL indexes'!A1059</f>
        <v>39603</v>
      </c>
      <c r="B1057" s="11">
        <f>E1056*(2*('OHL indexes'!C1059/'OHL indexes'!B1058-1)+1)</f>
        <v>1143110274.8100934</v>
      </c>
      <c r="C1057" s="11">
        <f>E1056*(2*('OHL indexes'!D1059/'OHL indexes'!B1058-1)+1)</f>
        <v>1165999136.2202525</v>
      </c>
      <c r="D1057" s="11">
        <f>E1056*(2*('OHL indexes'!E1059/'OHL indexes'!B1058-1)+1)</f>
        <v>1051661690.2944525</v>
      </c>
      <c r="E1057" s="11">
        <f>Master!M1061</f>
        <v>1126532790.9605911</v>
      </c>
    </row>
    <row r="1058" spans="1:5" x14ac:dyDescent="0.25">
      <c r="A1058" s="1">
        <f>'OHL indexes'!A1060</f>
        <v>39604</v>
      </c>
      <c r="B1058" s="11">
        <f>E1057*(2*('OHL indexes'!C1060/'OHL indexes'!B1059-1)+1)</f>
        <v>1100675154.7626338</v>
      </c>
      <c r="C1058" s="11">
        <f>E1057*(2*('OHL indexes'!D1060/'OHL indexes'!B1059-1)+1)</f>
        <v>1103341222.0937898</v>
      </c>
      <c r="D1058" s="11">
        <f>E1057*(2*('OHL indexes'!E1060/'OHL indexes'!B1059-1)+1)</f>
        <v>1001990551.3691829</v>
      </c>
      <c r="E1058" s="11">
        <f>Master!M1062</f>
        <v>1008620777.1590849</v>
      </c>
    </row>
    <row r="1059" spans="1:5" x14ac:dyDescent="0.25">
      <c r="A1059" s="1">
        <f>'OHL indexes'!A1061</f>
        <v>39605</v>
      </c>
      <c r="B1059" s="11">
        <f>E1058*(2*('OHL indexes'!C1061/'OHL indexes'!B1060-1)+1)</f>
        <v>1067127788.1880306</v>
      </c>
      <c r="C1059" s="11">
        <f>E1058*(2*('OHL indexes'!D1061/'OHL indexes'!B1060-1)+1)</f>
        <v>1258578333.2459331</v>
      </c>
      <c r="D1059" s="11">
        <f>E1058*(2*('OHL indexes'!E1061/'OHL indexes'!B1060-1)+1)</f>
        <v>1053753331.3674226</v>
      </c>
      <c r="E1059" s="11">
        <f>Master!M1063</f>
        <v>1231336894.1953154</v>
      </c>
    </row>
    <row r="1060" spans="1:5" x14ac:dyDescent="0.25">
      <c r="A1060" s="1">
        <f>'OHL indexes'!A1062</f>
        <v>39608</v>
      </c>
      <c r="B1060" s="11">
        <f>E1059*(2*('OHL indexes'!C1062/'OHL indexes'!B1061-1)+1)</f>
        <v>1196386658.3066585</v>
      </c>
      <c r="C1060" s="11">
        <f>E1059*(2*('OHL indexes'!D1062/'OHL indexes'!B1061-1)+1)</f>
        <v>1252823695.6935074</v>
      </c>
      <c r="D1060" s="11">
        <f>E1059*(2*('OHL indexes'!E1062/'OHL indexes'!B1061-1)+1)</f>
        <v>1122199797.9326198</v>
      </c>
      <c r="E1060" s="11">
        <f>Master!M1064</f>
        <v>1186814825.2342558</v>
      </c>
    </row>
    <row r="1061" spans="1:5" x14ac:dyDescent="0.25">
      <c r="A1061" s="1">
        <f>'OHL indexes'!A1063</f>
        <v>39609</v>
      </c>
      <c r="B1061" s="11">
        <f>E1060*(2*('OHL indexes'!C1063/'OHL indexes'!B1062-1)+1)</f>
        <v>1244164288.1874857</v>
      </c>
      <c r="C1061" s="11">
        <f>E1060*(2*('OHL indexes'!D1063/'OHL indexes'!B1062-1)+1)</f>
        <v>1251649721.6337366</v>
      </c>
      <c r="D1061" s="11">
        <f>E1060*(2*('OHL indexes'!E1063/'OHL indexes'!B1062-1)+1)</f>
        <v>1157251572.9694881</v>
      </c>
      <c r="E1061" s="11">
        <f>Master!M1065</f>
        <v>1190221205.8920581</v>
      </c>
    </row>
    <row r="1062" spans="1:5" x14ac:dyDescent="0.25">
      <c r="A1062" s="1">
        <f>'OHL indexes'!A1064</f>
        <v>39610</v>
      </c>
      <c r="B1062" s="11">
        <f>E1061*(2*('OHL indexes'!C1064/'OHL indexes'!B1063-1)+1)</f>
        <v>1197488645.0242074</v>
      </c>
      <c r="C1062" s="11">
        <f>E1061*(2*('OHL indexes'!D1064/'OHL indexes'!B1063-1)+1)</f>
        <v>1269465031.4271016</v>
      </c>
      <c r="D1062" s="11">
        <f>E1061*(2*('OHL indexes'!E1064/'OHL indexes'!B1063-1)+1)</f>
        <v>1192105251.6886017</v>
      </c>
      <c r="E1062" s="11">
        <f>Master!M1066</f>
        <v>1261616687.900157</v>
      </c>
    </row>
    <row r="1063" spans="1:5" x14ac:dyDescent="0.25">
      <c r="A1063" s="1">
        <f>'OHL indexes'!A1065</f>
        <v>39611</v>
      </c>
      <c r="B1063" s="11">
        <f>E1062*(2*('OHL indexes'!C1065/'OHL indexes'!B1064-1)+1)</f>
        <v>1214280158.9065297</v>
      </c>
      <c r="C1063" s="11">
        <f>E1062*(2*('OHL indexes'!D1065/'OHL indexes'!B1064-1)+1)</f>
        <v>1270751631.9007249</v>
      </c>
      <c r="D1063" s="11">
        <f>E1062*(2*('OHL indexes'!E1065/'OHL indexes'!B1064-1)+1)</f>
        <v>1167220180.9573028</v>
      </c>
      <c r="E1063" s="11">
        <f>Master!M1067</f>
        <v>1227526032.1604457</v>
      </c>
    </row>
    <row r="1064" spans="1:5" x14ac:dyDescent="0.25">
      <c r="A1064" s="1">
        <f>'OHL indexes'!A1066</f>
        <v>39612</v>
      </c>
      <c r="B1064" s="11">
        <f>E1063*(2*('OHL indexes'!C1066/'OHL indexes'!B1065-1)+1)</f>
        <v>1183342219.2743127</v>
      </c>
      <c r="C1064" s="11">
        <f>E1063*(2*('OHL indexes'!D1066/'OHL indexes'!B1065-1)+1)</f>
        <v>1218209930.0914412</v>
      </c>
      <c r="D1064" s="11">
        <f>E1063*(2*('OHL indexes'!E1066/'OHL indexes'!B1065-1)+1)</f>
        <v>1126137831.161382</v>
      </c>
      <c r="E1064" s="11">
        <f>Master!M1068</f>
        <v>1130676251.5700991</v>
      </c>
    </row>
    <row r="1065" spans="1:5" x14ac:dyDescent="0.25">
      <c r="A1065" s="1">
        <f>'OHL indexes'!A1067</f>
        <v>39615</v>
      </c>
      <c r="B1065" s="11">
        <f>E1064*(2*('OHL indexes'!C1067/'OHL indexes'!B1066-1)+1)</f>
        <v>1154943640.0937459</v>
      </c>
      <c r="C1065" s="11">
        <f>E1064*(2*('OHL indexes'!D1067/'OHL indexes'!B1066-1)+1)</f>
        <v>1169525137.211237</v>
      </c>
      <c r="D1065" s="11">
        <f>E1064*(2*('OHL indexes'!E1067/'OHL indexes'!B1066-1)+1)</f>
        <v>1071517958.8498014</v>
      </c>
      <c r="E1065" s="11">
        <f>Master!M1069</f>
        <v>1099631719.1836321</v>
      </c>
    </row>
    <row r="1066" spans="1:5" x14ac:dyDescent="0.25">
      <c r="A1066" s="1">
        <f>'OHL indexes'!A1068</f>
        <v>39616</v>
      </c>
      <c r="B1066" s="11">
        <f>E1065*(2*('OHL indexes'!C1068/'OHL indexes'!B1067-1)+1)</f>
        <v>1065736410.315636</v>
      </c>
      <c r="C1066" s="11">
        <f>E1065*(2*('OHL indexes'!D1068/'OHL indexes'!B1067-1)+1)</f>
        <v>1108936207.0218112</v>
      </c>
      <c r="D1066" s="11">
        <f>E1065*(2*('OHL indexes'!E1068/'OHL indexes'!B1067-1)+1)</f>
        <v>1046973824.646129</v>
      </c>
      <c r="E1066" s="11">
        <f>Master!M1070</f>
        <v>1095044770.8813741</v>
      </c>
    </row>
    <row r="1067" spans="1:5" x14ac:dyDescent="0.25">
      <c r="A1067" s="1">
        <f>'OHL indexes'!A1069</f>
        <v>39617</v>
      </c>
      <c r="B1067" s="11">
        <f>E1066*(2*('OHL indexes'!C1069/'OHL indexes'!B1068-1)+1)</f>
        <v>1121117094.5017946</v>
      </c>
      <c r="C1067" s="11">
        <f>E1066*(2*('OHL indexes'!D1069/'OHL indexes'!B1068-1)+1)</f>
        <v>1182918617.802969</v>
      </c>
      <c r="D1067" s="11">
        <f>E1066*(2*('OHL indexes'!E1069/'OHL indexes'!B1068-1)+1)</f>
        <v>1102769961.2940211</v>
      </c>
      <c r="E1067" s="11">
        <f>Master!M1071</f>
        <v>1159704008.5345364</v>
      </c>
    </row>
    <row r="1068" spans="1:5" x14ac:dyDescent="0.25">
      <c r="A1068" s="1">
        <f>'OHL indexes'!A1070</f>
        <v>39618</v>
      </c>
      <c r="B1068" s="11">
        <f>E1067*(2*('OHL indexes'!C1070/'OHL indexes'!B1069-1)+1)</f>
        <v>1145589102.3687594</v>
      </c>
      <c r="C1068" s="11">
        <f>E1067*(2*('OHL indexes'!D1070/'OHL indexes'!B1069-1)+1)</f>
        <v>1204035662.6112361</v>
      </c>
      <c r="D1068" s="11">
        <f>E1067*(2*('OHL indexes'!E1070/'OHL indexes'!B1069-1)+1)</f>
        <v>1099114048.5208235</v>
      </c>
      <c r="E1068" s="11">
        <f>Master!M1072</f>
        <v>1119098613.2641933</v>
      </c>
    </row>
    <row r="1069" spans="1:5" x14ac:dyDescent="0.25">
      <c r="A1069" s="1">
        <f>'OHL indexes'!A1071</f>
        <v>39619</v>
      </c>
      <c r="B1069" s="11">
        <f>E1068*(2*('OHL indexes'!C1071/'OHL indexes'!B1070-1)+1)</f>
        <v>1140446641.475945</v>
      </c>
      <c r="C1069" s="11">
        <f>E1068*(2*('OHL indexes'!D1071/'OHL indexes'!B1070-1)+1)</f>
        <v>1242516472.6113696</v>
      </c>
      <c r="D1069" s="11">
        <f>E1068*(2*('OHL indexes'!E1071/'OHL indexes'!B1070-1)+1)</f>
        <v>1139317676.1763644</v>
      </c>
      <c r="E1069" s="11">
        <f>Master!M1073</f>
        <v>1172326398.697181</v>
      </c>
    </row>
    <row r="1070" spans="1:5" x14ac:dyDescent="0.25">
      <c r="A1070" s="1">
        <f>'OHL indexes'!A1072</f>
        <v>39622</v>
      </c>
      <c r="B1070" s="11">
        <f>E1069*(2*('OHL indexes'!C1072/'OHL indexes'!B1071-1)+1)</f>
        <v>1122697354.1122456</v>
      </c>
      <c r="C1070" s="11">
        <f>E1069*(2*('OHL indexes'!D1072/'OHL indexes'!B1071-1)+1)</f>
        <v>1208983764.5069044</v>
      </c>
      <c r="D1070" s="11">
        <f>E1069*(2*('OHL indexes'!E1072/'OHL indexes'!B1071-1)+1)</f>
        <v>1078950124.7903888</v>
      </c>
      <c r="E1070" s="11">
        <f>Master!M1074</f>
        <v>1173153215.8640633</v>
      </c>
    </row>
    <row r="1071" spans="1:5" x14ac:dyDescent="0.25">
      <c r="A1071" s="1">
        <f>'OHL indexes'!A1073</f>
        <v>39623</v>
      </c>
      <c r="B1071" s="11">
        <f>E1070*(2*('OHL indexes'!C1073/'OHL indexes'!B1072-1)+1)</f>
        <v>1186076850.862354</v>
      </c>
      <c r="C1071" s="11">
        <f>E1070*(2*('OHL indexes'!D1073/'OHL indexes'!B1072-1)+1)</f>
        <v>1239821169.7009218</v>
      </c>
      <c r="D1071" s="11">
        <f>E1070*(2*('OHL indexes'!E1073/'OHL indexes'!B1072-1)+1)</f>
        <v>1142577414.9419172</v>
      </c>
      <c r="E1071" s="11">
        <f>Master!M1075</f>
        <v>1186982909.6321836</v>
      </c>
    </row>
    <row r="1072" spans="1:5" x14ac:dyDescent="0.25">
      <c r="A1072" s="1">
        <f>'OHL indexes'!A1074</f>
        <v>39624</v>
      </c>
      <c r="B1072" s="11">
        <f>E1071*(2*('OHL indexes'!C1074/'OHL indexes'!B1073-1)+1)</f>
        <v>1166641571.7408652</v>
      </c>
      <c r="C1072" s="11">
        <f>E1071*(2*('OHL indexes'!D1074/'OHL indexes'!B1073-1)+1)</f>
        <v>1166641571.7408652</v>
      </c>
      <c r="D1072" s="11">
        <f>E1071*(2*('OHL indexes'!E1074/'OHL indexes'!B1073-1)+1)</f>
        <v>1033551011.6053529</v>
      </c>
      <c r="E1072" s="11">
        <f>Master!M1076</f>
        <v>1086402108.8499</v>
      </c>
    </row>
    <row r="1073" spans="1:5" x14ac:dyDescent="0.25">
      <c r="A1073" s="1">
        <f>'OHL indexes'!A1075</f>
        <v>39625</v>
      </c>
      <c r="B1073" s="11">
        <f>E1072*(2*('OHL indexes'!C1075/'OHL indexes'!B1074-1)+1)</f>
        <v>1153388784.6683009</v>
      </c>
      <c r="C1073" s="11">
        <f>E1072*(2*('OHL indexes'!D1075/'OHL indexes'!B1074-1)+1)</f>
        <v>1273025998.2894118</v>
      </c>
      <c r="D1073" s="11">
        <f>E1072*(2*('OHL indexes'!E1075/'OHL indexes'!B1074-1)+1)</f>
        <v>1149905867.7296569</v>
      </c>
      <c r="E1073" s="11">
        <f>Master!M1077</f>
        <v>1270257408.0912154</v>
      </c>
    </row>
    <row r="1074" spans="1:5" x14ac:dyDescent="0.25">
      <c r="A1074" s="1">
        <f>'OHL indexes'!A1076</f>
        <v>39626</v>
      </c>
      <c r="B1074" s="11">
        <f>E1073*(2*('OHL indexes'!C1076/'OHL indexes'!B1075-1)+1)</f>
        <v>1253806752.9965034</v>
      </c>
      <c r="C1074" s="11">
        <f>E1073*(2*('OHL indexes'!D1076/'OHL indexes'!B1075-1)+1)</f>
        <v>1322768165.1570542</v>
      </c>
      <c r="D1074" s="11">
        <f>E1073*(2*('OHL indexes'!E1076/'OHL indexes'!B1075-1)+1)</f>
        <v>1182012818.9948597</v>
      </c>
      <c r="E1074" s="11">
        <f>Master!M1078</f>
        <v>1256433547.4029639</v>
      </c>
    </row>
    <row r="1075" spans="1:5" x14ac:dyDescent="0.25">
      <c r="A1075" s="1">
        <f>'OHL indexes'!A1077</f>
        <v>39629</v>
      </c>
      <c r="B1075" s="11">
        <f>E1074*(2*('OHL indexes'!C1077/'OHL indexes'!B1076-1)+1)</f>
        <v>1253831233.6252844</v>
      </c>
      <c r="C1075" s="11">
        <f>E1074*(2*('OHL indexes'!D1077/'OHL indexes'!B1076-1)+1)</f>
        <v>1264782775.2157223</v>
      </c>
      <c r="D1075" s="11">
        <f>E1074*(2*('OHL indexes'!E1077/'OHL indexes'!B1076-1)+1)</f>
        <v>1193705220.1863558</v>
      </c>
      <c r="E1075" s="11">
        <f>Master!M1079</f>
        <v>1223997162.5284832</v>
      </c>
    </row>
    <row r="1076" spans="1:5" x14ac:dyDescent="0.25">
      <c r="A1076" s="1">
        <f>'OHL indexes'!A1078</f>
        <v>39630</v>
      </c>
      <c r="B1076" s="11">
        <f>E1075*(2*('OHL indexes'!C1078/'OHL indexes'!B1077-1)+1)</f>
        <v>1300070500.6051006</v>
      </c>
      <c r="C1076" s="11">
        <f>E1075*(2*('OHL indexes'!D1078/'OHL indexes'!B1077-1)+1)</f>
        <v>1333101357.370976</v>
      </c>
      <c r="D1076" s="11">
        <f>E1075*(2*('OHL indexes'!E1078/'OHL indexes'!B1077-1)+1)</f>
        <v>1214146634.2723258</v>
      </c>
      <c r="E1076" s="11">
        <f>Master!M1080</f>
        <v>1217692403.9953008</v>
      </c>
    </row>
    <row r="1077" spans="1:5" x14ac:dyDescent="0.25">
      <c r="A1077" s="1">
        <f>'OHL indexes'!A1079</f>
        <v>39631</v>
      </c>
      <c r="B1077" s="11">
        <f>E1076*(2*('OHL indexes'!C1079/'OHL indexes'!B1078-1)+1)</f>
        <v>1208553791.1234751</v>
      </c>
      <c r="C1077" s="11">
        <f>E1076*(2*('OHL indexes'!D1079/'OHL indexes'!B1078-1)+1)</f>
        <v>1349105063.2267122</v>
      </c>
      <c r="D1077" s="11">
        <f>E1076*(2*('OHL indexes'!E1079/'OHL indexes'!B1078-1)+1)</f>
        <v>1179481637.3963208</v>
      </c>
      <c r="E1077" s="11">
        <f>Master!M1081</f>
        <v>1343555377.4478714</v>
      </c>
    </row>
    <row r="1078" spans="1:5" x14ac:dyDescent="0.25">
      <c r="A1078" s="1">
        <f>'OHL indexes'!A1080</f>
        <v>39632</v>
      </c>
      <c r="B1078" s="11">
        <f>E1077*(2*('OHL indexes'!C1080/'OHL indexes'!B1079-1)+1)</f>
        <v>1330700536.0655768</v>
      </c>
      <c r="C1078" s="11">
        <f>E1077*(2*('OHL indexes'!D1080/'OHL indexes'!B1079-1)+1)</f>
        <v>1389024604.9443626</v>
      </c>
      <c r="D1078" s="11">
        <f>E1077*(2*('OHL indexes'!E1080/'OHL indexes'!B1079-1)+1)</f>
        <v>1294493621.83196</v>
      </c>
      <c r="E1078" s="11">
        <f>Master!M1082</f>
        <v>1321169371.30006</v>
      </c>
    </row>
    <row r="1079" spans="1:5" x14ac:dyDescent="0.25">
      <c r="A1079" s="1">
        <f>'OHL indexes'!A1081</f>
        <v>39636</v>
      </c>
      <c r="B1079" s="11">
        <f>E1078*(2*('OHL indexes'!C1081/'OHL indexes'!B1080-1)+1)</f>
        <v>1294300681.3720345</v>
      </c>
      <c r="C1079" s="11">
        <f>E1078*(2*('OHL indexes'!D1081/'OHL indexes'!B1080-1)+1)</f>
        <v>1422456682.6387138</v>
      </c>
      <c r="D1079" s="11">
        <f>E1078*(2*('OHL indexes'!E1081/'OHL indexes'!B1080-1)+1)</f>
        <v>1258847245.3077087</v>
      </c>
      <c r="E1079" s="11">
        <f>Master!M1083</f>
        <v>1344958135.5896516</v>
      </c>
    </row>
    <row r="1080" spans="1:5" x14ac:dyDescent="0.25">
      <c r="A1080" s="1">
        <f>'OHL indexes'!A1082</f>
        <v>39637</v>
      </c>
      <c r="B1080" s="11">
        <f>E1079*(2*('OHL indexes'!C1082/'OHL indexes'!B1081-1)+1)</f>
        <v>1352059831.2348452</v>
      </c>
      <c r="C1080" s="11">
        <f>E1079*(2*('OHL indexes'!D1082/'OHL indexes'!B1081-1)+1)</f>
        <v>1386103672.7530222</v>
      </c>
      <c r="D1080" s="11">
        <f>E1079*(2*('OHL indexes'!E1082/'OHL indexes'!B1081-1)+1)</f>
        <v>1178909643.1925912</v>
      </c>
      <c r="E1080" s="11">
        <f>Master!M1084</f>
        <v>1190142664.1136315</v>
      </c>
    </row>
    <row r="1081" spans="1:5" x14ac:dyDescent="0.25">
      <c r="A1081" s="1">
        <f>'OHL indexes'!A1083</f>
        <v>39638</v>
      </c>
      <c r="B1081" s="11">
        <f>E1080*(2*('OHL indexes'!C1083/'OHL indexes'!B1082-1)+1)</f>
        <v>1165352474.3728135</v>
      </c>
      <c r="C1081" s="11">
        <f>E1080*(2*('OHL indexes'!D1083/'OHL indexes'!B1082-1)+1)</f>
        <v>1315541630.4302654</v>
      </c>
      <c r="D1081" s="11">
        <f>E1080*(2*('OHL indexes'!E1083/'OHL indexes'!B1082-1)+1)</f>
        <v>1153063156.1071944</v>
      </c>
      <c r="E1081" s="11">
        <f>Master!M1085</f>
        <v>1315373771.9929674</v>
      </c>
    </row>
    <row r="1082" spans="1:5" x14ac:dyDescent="0.25">
      <c r="A1082" s="1">
        <f>'OHL indexes'!A1084</f>
        <v>39639</v>
      </c>
      <c r="B1082" s="11">
        <f>E1081*(2*('OHL indexes'!C1084/'OHL indexes'!B1083-1)+1)</f>
        <v>1301000840.1377599</v>
      </c>
      <c r="C1082" s="11">
        <f>E1081*(2*('OHL indexes'!D1084/'OHL indexes'!B1083-1)+1)</f>
        <v>1379160782.1489854</v>
      </c>
      <c r="D1082" s="11">
        <f>E1081*(2*('OHL indexes'!E1084/'OHL indexes'!B1083-1)+1)</f>
        <v>1289859052.0639746</v>
      </c>
      <c r="E1082" s="11">
        <f>Master!M1086</f>
        <v>1332654219.8329976</v>
      </c>
    </row>
    <row r="1083" spans="1:5" x14ac:dyDescent="0.25">
      <c r="A1083" s="1">
        <f>'OHL indexes'!A1085</f>
        <v>39640</v>
      </c>
      <c r="B1083" s="11">
        <f>E1082*(2*('OHL indexes'!C1085/'OHL indexes'!B1084-1)+1)</f>
        <v>1383704069.6043522</v>
      </c>
      <c r="C1083" s="11">
        <f>E1082*(2*('OHL indexes'!D1085/'OHL indexes'!B1084-1)+1)</f>
        <v>1532696842.9011726</v>
      </c>
      <c r="D1083" s="11">
        <f>E1082*(2*('OHL indexes'!E1085/'OHL indexes'!B1084-1)+1)</f>
        <v>1324791994.2636137</v>
      </c>
      <c r="E1083" s="11">
        <f>Master!M1087</f>
        <v>1393597200.5326643</v>
      </c>
    </row>
    <row r="1084" spans="1:5" x14ac:dyDescent="0.25">
      <c r="A1084" s="1">
        <f>'OHL indexes'!A1086</f>
        <v>39643</v>
      </c>
      <c r="B1084" s="11">
        <f>E1083*(2*('OHL indexes'!C1086/'OHL indexes'!B1085-1)+1)</f>
        <v>1328463704.980252</v>
      </c>
      <c r="C1084" s="11">
        <f>E1083*(2*('OHL indexes'!D1086/'OHL indexes'!B1085-1)+1)</f>
        <v>1478731652.732312</v>
      </c>
      <c r="D1084" s="11">
        <f>E1083*(2*('OHL indexes'!E1086/'OHL indexes'!B1085-1)+1)</f>
        <v>1328463704.980252</v>
      </c>
      <c r="E1084" s="11">
        <f>Master!M1088</f>
        <v>1466306193.7179503</v>
      </c>
    </row>
    <row r="1085" spans="1:5" x14ac:dyDescent="0.25">
      <c r="A1085" s="1">
        <f>'OHL indexes'!A1087</f>
        <v>39644</v>
      </c>
      <c r="B1085" s="11">
        <f>E1084*(2*('OHL indexes'!C1087/'OHL indexes'!B1086-1)+1)</f>
        <v>1485894719.3063707</v>
      </c>
      <c r="C1085" s="11">
        <f>E1084*(2*('OHL indexes'!D1087/'OHL indexes'!B1086-1)+1)</f>
        <v>1607045390.4090915</v>
      </c>
      <c r="D1085" s="11">
        <f>E1084*(2*('OHL indexes'!E1087/'OHL indexes'!B1086-1)+1)</f>
        <v>1412230414.8220747</v>
      </c>
      <c r="E1085" s="11">
        <f>Master!M1089</f>
        <v>1493204852.5939667</v>
      </c>
    </row>
    <row r="1086" spans="1:5" x14ac:dyDescent="0.25">
      <c r="A1086" s="1">
        <f>'OHL indexes'!A1088</f>
        <v>39645</v>
      </c>
      <c r="B1086" s="11">
        <f>E1085*(2*('OHL indexes'!C1088/'OHL indexes'!B1087-1)+1)</f>
        <v>1399450953.0157611</v>
      </c>
      <c r="C1086" s="11">
        <f>E1085*(2*('OHL indexes'!D1088/'OHL indexes'!B1087-1)+1)</f>
        <v>1544655212.4799752</v>
      </c>
      <c r="D1086" s="11">
        <f>E1085*(2*('OHL indexes'!E1088/'OHL indexes'!B1087-1)+1)</f>
        <v>1302266492.1606951</v>
      </c>
      <c r="E1086" s="11">
        <f>Master!M1090</f>
        <v>1333091983.5547836</v>
      </c>
    </row>
    <row r="1087" spans="1:5" x14ac:dyDescent="0.25">
      <c r="A1087" s="1">
        <f>'OHL indexes'!A1089</f>
        <v>39646</v>
      </c>
      <c r="B1087" s="11">
        <f>E1086*(2*('OHL indexes'!C1089/'OHL indexes'!B1088-1)+1)</f>
        <v>1298737555.5372095</v>
      </c>
      <c r="C1087" s="11">
        <f>E1086*(2*('OHL indexes'!D1089/'OHL indexes'!B1088-1)+1)</f>
        <v>1308836681.2380311</v>
      </c>
      <c r="D1087" s="11">
        <f>E1086*(2*('OHL indexes'!E1089/'OHL indexes'!B1088-1)+1)</f>
        <v>1213498518.8059895</v>
      </c>
      <c r="E1087" s="11">
        <f>Master!M1091</f>
        <v>1282250889.4254608</v>
      </c>
    </row>
    <row r="1088" spans="1:5" x14ac:dyDescent="0.25">
      <c r="A1088" s="1">
        <f>'OHL indexes'!A1090</f>
        <v>39647</v>
      </c>
      <c r="B1088" s="11">
        <f>E1087*(2*('OHL indexes'!C1090/'OHL indexes'!B1089-1)+1)</f>
        <v>1258922855.9950778</v>
      </c>
      <c r="C1088" s="11">
        <f>E1087*(2*('OHL indexes'!D1090/'OHL indexes'!B1089-1)+1)</f>
        <v>1369931547.3402753</v>
      </c>
      <c r="D1088" s="11">
        <f>E1087*(2*('OHL indexes'!E1090/'OHL indexes'!B1089-1)+1)</f>
        <v>1246221701.9052324</v>
      </c>
      <c r="E1088" s="11">
        <f>Master!M1092</f>
        <v>1261124157.9721847</v>
      </c>
    </row>
    <row r="1089" spans="1:5" x14ac:dyDescent="0.25">
      <c r="A1089" s="1">
        <f>'OHL indexes'!A1091</f>
        <v>39650</v>
      </c>
      <c r="B1089" s="11">
        <f>E1088*(2*('OHL indexes'!C1091/'OHL indexes'!B1090-1)+1)</f>
        <v>1240122987.3158016</v>
      </c>
      <c r="C1089" s="11">
        <f>E1088*(2*('OHL indexes'!D1091/'OHL indexes'!B1090-1)+1)</f>
        <v>1247011134.75998</v>
      </c>
      <c r="D1089" s="11">
        <f>E1088*(2*('OHL indexes'!E1091/'OHL indexes'!B1090-1)+1)</f>
        <v>1195600111.3057444</v>
      </c>
      <c r="E1089" s="11">
        <f>Master!M1093</f>
        <v>1196403456.5942333</v>
      </c>
    </row>
    <row r="1090" spans="1:5" x14ac:dyDescent="0.25">
      <c r="A1090" s="1">
        <f>'OHL indexes'!A1092</f>
        <v>39651</v>
      </c>
      <c r="B1090" s="11">
        <f>E1089*(2*('OHL indexes'!C1092/'OHL indexes'!B1091-1)+1)</f>
        <v>1218730163.8268695</v>
      </c>
      <c r="C1090" s="11">
        <f>E1089*(2*('OHL indexes'!D1092/'OHL indexes'!B1091-1)+1)</f>
        <v>1255941342.5479295</v>
      </c>
      <c r="D1090" s="11">
        <f>E1089*(2*('OHL indexes'!E1092/'OHL indexes'!B1091-1)+1)</f>
        <v>1088122664.2236457</v>
      </c>
      <c r="E1090" s="11">
        <f>Master!M1094</f>
        <v>1105055300.9907343</v>
      </c>
    </row>
    <row r="1091" spans="1:5" x14ac:dyDescent="0.25">
      <c r="A1091" s="1">
        <f>'OHL indexes'!A1093</f>
        <v>39652</v>
      </c>
      <c r="B1091" s="11">
        <f>E1090*(2*('OHL indexes'!C1093/'OHL indexes'!B1092-1)+1)</f>
        <v>1071104753.8488129</v>
      </c>
      <c r="C1091" s="11">
        <f>E1090*(2*('OHL indexes'!D1093/'OHL indexes'!B1092-1)+1)</f>
        <v>1136258143.1844187</v>
      </c>
      <c r="D1091" s="11">
        <f>E1090*(2*('OHL indexes'!E1093/'OHL indexes'!B1092-1)+1)</f>
        <v>1043434236.4572631</v>
      </c>
      <c r="E1091" s="11">
        <f>Master!M1095</f>
        <v>1102662990.3581102</v>
      </c>
    </row>
    <row r="1092" spans="1:5" x14ac:dyDescent="0.25">
      <c r="A1092" s="1">
        <f>'OHL indexes'!A1094</f>
        <v>39653</v>
      </c>
      <c r="B1092" s="11">
        <f>E1091*(2*('OHL indexes'!C1094/'OHL indexes'!B1093-1)+1)</f>
        <v>1111321904.0858016</v>
      </c>
      <c r="C1092" s="11">
        <f>E1091*(2*('OHL indexes'!D1094/'OHL indexes'!B1093-1)+1)</f>
        <v>1218443897.4505494</v>
      </c>
      <c r="D1092" s="11">
        <f>E1091*(2*('OHL indexes'!E1094/'OHL indexes'!B1093-1)+1)</f>
        <v>1095688851.3246348</v>
      </c>
      <c r="E1092" s="11">
        <f>Master!M1096</f>
        <v>1208098485.3262334</v>
      </c>
    </row>
    <row r="1093" spans="1:5" x14ac:dyDescent="0.25">
      <c r="A1093" s="1">
        <f>'OHL indexes'!A1095</f>
        <v>39654</v>
      </c>
      <c r="B1093" s="11">
        <f>E1092*(2*('OHL indexes'!C1095/'OHL indexes'!B1094-1)+1)</f>
        <v>1201381440.5653346</v>
      </c>
      <c r="C1093" s="11">
        <f>E1092*(2*('OHL indexes'!D1095/'OHL indexes'!B1094-1)+1)</f>
        <v>1220016779.7873952</v>
      </c>
      <c r="D1093" s="11">
        <f>E1092*(2*('OHL indexes'!E1095/'OHL indexes'!B1094-1)+1)</f>
        <v>1159441904.8675315</v>
      </c>
      <c r="E1093" s="11">
        <f>Master!M1097</f>
        <v>1198105526.1072538</v>
      </c>
    </row>
    <row r="1094" spans="1:5" x14ac:dyDescent="0.25">
      <c r="A1094" s="1">
        <f>'OHL indexes'!A1096</f>
        <v>39657</v>
      </c>
      <c r="B1094" s="11">
        <f>E1093*(2*('OHL indexes'!C1096/'OHL indexes'!B1095-1)+1)</f>
        <v>1195251578.8878231</v>
      </c>
      <c r="C1094" s="11">
        <f>E1093*(2*('OHL indexes'!D1096/'OHL indexes'!B1095-1)+1)</f>
        <v>1287276905.3776803</v>
      </c>
      <c r="D1094" s="11">
        <f>E1093*(2*('OHL indexes'!E1096/'OHL indexes'!B1095-1)+1)</f>
        <v>1166546834.0471516</v>
      </c>
      <c r="E1094" s="11">
        <f>Master!M1098</f>
        <v>1273326224.5700769</v>
      </c>
    </row>
    <row r="1095" spans="1:5" x14ac:dyDescent="0.25">
      <c r="A1095" s="1">
        <f>'OHL indexes'!A1097</f>
        <v>39658</v>
      </c>
      <c r="B1095" s="11">
        <f>E1094*(2*('OHL indexes'!C1097/'OHL indexes'!B1096-1)+1)</f>
        <v>1261646477.7119339</v>
      </c>
      <c r="C1095" s="11">
        <f>E1094*(2*('OHL indexes'!D1097/'OHL indexes'!B1096-1)+1)</f>
        <v>1261646477.7119339</v>
      </c>
      <c r="D1095" s="11">
        <f>E1094*(2*('OHL indexes'!E1097/'OHL indexes'!B1096-1)+1)</f>
        <v>1113551252.3636866</v>
      </c>
      <c r="E1095" s="11">
        <f>Master!M1099</f>
        <v>1120487489.1133122</v>
      </c>
    </row>
    <row r="1096" spans="1:5" x14ac:dyDescent="0.25">
      <c r="A1096" s="1">
        <f>'OHL indexes'!A1098</f>
        <v>39659</v>
      </c>
      <c r="B1096" s="11">
        <f>E1095*(2*('OHL indexes'!C1098/'OHL indexes'!B1097-1)+1)</f>
        <v>1090023388.7981188</v>
      </c>
      <c r="C1096" s="11">
        <f>E1095*(2*('OHL indexes'!D1098/'OHL indexes'!B1097-1)+1)</f>
        <v>1096705878.8352847</v>
      </c>
      <c r="D1096" s="11">
        <f>E1095*(2*('OHL indexes'!E1098/'OHL indexes'!B1097-1)+1)</f>
        <v>1008851366.7329099</v>
      </c>
      <c r="E1096" s="11">
        <f>Master!M1100</f>
        <v>1020020135.516553</v>
      </c>
    </row>
    <row r="1097" spans="1:5" x14ac:dyDescent="0.25">
      <c r="A1097" s="1">
        <f>'OHL indexes'!A1099</f>
        <v>39660</v>
      </c>
      <c r="B1097" s="11">
        <f>E1096*(2*('OHL indexes'!C1099/'OHL indexes'!B1098-1)+1)</f>
        <v>1051682831.9620888</v>
      </c>
      <c r="C1097" s="11">
        <f>E1096*(2*('OHL indexes'!D1099/'OHL indexes'!B1098-1)+1)</f>
        <v>1124664510.7187114</v>
      </c>
      <c r="D1097" s="11">
        <f>E1096*(2*('OHL indexes'!E1099/'OHL indexes'!B1098-1)+1)</f>
        <v>1031510227.7790956</v>
      </c>
      <c r="E1097" s="11">
        <f>Master!M1101</f>
        <v>1117440893.5643284</v>
      </c>
    </row>
    <row r="1098" spans="1:5" x14ac:dyDescent="0.25">
      <c r="A1098" s="1">
        <f>'OHL indexes'!A1100</f>
        <v>39661</v>
      </c>
      <c r="B1098" s="11">
        <f>E1097*(2*('OHL indexes'!C1100/'OHL indexes'!B1099-1)+1)</f>
        <v>1091074058.3208692</v>
      </c>
      <c r="C1098" s="11">
        <f>E1097*(2*('OHL indexes'!D1100/'OHL indexes'!B1099-1)+1)</f>
        <v>1162115750.7304075</v>
      </c>
      <c r="D1098" s="11">
        <f>E1097*(2*('OHL indexes'!E1100/'OHL indexes'!B1099-1)+1)</f>
        <v>1087318546.9722867</v>
      </c>
      <c r="E1098" s="11">
        <f>Master!M1102</f>
        <v>1131251301.0005114</v>
      </c>
    </row>
    <row r="1099" spans="1:5" x14ac:dyDescent="0.25">
      <c r="A1099" s="1">
        <f>'OHL indexes'!A1101</f>
        <v>39664</v>
      </c>
      <c r="B1099" s="11">
        <f>E1098*(2*('OHL indexes'!C1101/'OHL indexes'!B1100-1)+1)</f>
        <v>1131172569.6172841</v>
      </c>
      <c r="C1099" s="11">
        <f>E1098*(2*('OHL indexes'!D1101/'OHL indexes'!B1100-1)+1)</f>
        <v>1165252452.286608</v>
      </c>
      <c r="D1099" s="11">
        <f>E1098*(2*('OHL indexes'!E1101/'OHL indexes'!B1100-1)+1)</f>
        <v>1060100514.9755157</v>
      </c>
      <c r="E1099" s="11">
        <f>Master!M1103</f>
        <v>1121575167.7366219</v>
      </c>
    </row>
    <row r="1100" spans="1:5" x14ac:dyDescent="0.25">
      <c r="A1100" s="1">
        <f>'OHL indexes'!A1102</f>
        <v>39665</v>
      </c>
      <c r="B1100" s="11">
        <f>E1099*(2*('OHL indexes'!C1102/'OHL indexes'!B1101-1)+1)</f>
        <v>1101482702.2972369</v>
      </c>
      <c r="C1100" s="11">
        <f>E1099*(2*('OHL indexes'!D1102/'OHL indexes'!B1101-1)+1)</f>
        <v>1101482702.2972369</v>
      </c>
      <c r="D1100" s="11">
        <f>E1099*(2*('OHL indexes'!E1102/'OHL indexes'!B1101-1)+1)</f>
        <v>1010381183.3450185</v>
      </c>
      <c r="E1100" s="11">
        <f>Master!M1104</f>
        <v>1015007976.1929343</v>
      </c>
    </row>
    <row r="1101" spans="1:5" x14ac:dyDescent="0.25">
      <c r="A1101" s="1">
        <f>'OHL indexes'!A1103</f>
        <v>39666</v>
      </c>
      <c r="B1101" s="11">
        <f>E1100*(2*('OHL indexes'!C1103/'OHL indexes'!B1102-1)+1)</f>
        <v>1027458783.3351511</v>
      </c>
      <c r="C1101" s="11">
        <f>E1100*(2*('OHL indexes'!D1103/'OHL indexes'!B1102-1)+1)</f>
        <v>1047342477.7783636</v>
      </c>
      <c r="D1101" s="11">
        <f>E1100*(2*('OHL indexes'!E1103/'OHL indexes'!B1102-1)+1)</f>
        <v>935472468.38155341</v>
      </c>
      <c r="E1101" s="11">
        <f>Master!M1105</f>
        <v>957368242.52836835</v>
      </c>
    </row>
    <row r="1102" spans="1:5" x14ac:dyDescent="0.25">
      <c r="A1102" s="1">
        <f>'OHL indexes'!A1104</f>
        <v>39667</v>
      </c>
      <c r="B1102" s="11">
        <f>E1101*(2*('OHL indexes'!C1104/'OHL indexes'!B1103-1)+1)</f>
        <v>986436330.25131619</v>
      </c>
      <c r="C1102" s="11">
        <f>E1101*(2*('OHL indexes'!D1104/'OHL indexes'!B1103-1)+1)</f>
        <v>1040898114.024102</v>
      </c>
      <c r="D1102" s="11">
        <f>E1101*(2*('OHL indexes'!E1104/'OHL indexes'!B1103-1)+1)</f>
        <v>954342627.24421287</v>
      </c>
      <c r="E1102" s="11">
        <f>Master!M1106</f>
        <v>1037765443.2688019</v>
      </c>
    </row>
    <row r="1103" spans="1:5" x14ac:dyDescent="0.25">
      <c r="A1103" s="1">
        <f>'OHL indexes'!A1105</f>
        <v>39668</v>
      </c>
      <c r="B1103" s="11">
        <f>E1102*(2*('OHL indexes'!C1105/'OHL indexes'!B1104-1)+1)</f>
        <v>1039635638.5787162</v>
      </c>
      <c r="C1103" s="11">
        <f>E1102*(2*('OHL indexes'!D1105/'OHL indexes'!B1104-1)+1)</f>
        <v>1040869657.8726842</v>
      </c>
      <c r="D1103" s="11">
        <f>E1102*(2*('OHL indexes'!E1105/'OHL indexes'!B1104-1)+1)</f>
        <v>956003924.77903605</v>
      </c>
      <c r="E1103" s="11">
        <f>Master!M1107</f>
        <v>978449572.63511467</v>
      </c>
    </row>
    <row r="1104" spans="1:5" x14ac:dyDescent="0.25">
      <c r="A1104" s="1">
        <f>'OHL indexes'!A1106</f>
        <v>39671</v>
      </c>
      <c r="B1104" s="11">
        <f>E1103*(2*('OHL indexes'!C1106/'OHL indexes'!B1105-1)+1)</f>
        <v>985733050.06137276</v>
      </c>
      <c r="C1104" s="11">
        <f>E1103*(2*('OHL indexes'!D1106/'OHL indexes'!B1105-1)+1)</f>
        <v>1007257959.7991171</v>
      </c>
      <c r="D1104" s="11">
        <f>E1103*(2*('OHL indexes'!E1106/'OHL indexes'!B1105-1)+1)</f>
        <v>935762478.27677238</v>
      </c>
      <c r="E1104" s="11">
        <f>Master!M1108</f>
        <v>950233502.01641583</v>
      </c>
    </row>
    <row r="1105" spans="1:5" x14ac:dyDescent="0.25">
      <c r="A1105" s="1">
        <f>'OHL indexes'!A1107</f>
        <v>39672</v>
      </c>
      <c r="B1105" s="11">
        <f>E1104*(2*('OHL indexes'!C1107/'OHL indexes'!B1106-1)+1)</f>
        <v>953082425.99775076</v>
      </c>
      <c r="C1105" s="11">
        <f>E1104*(2*('OHL indexes'!D1107/'OHL indexes'!B1106-1)+1)</f>
        <v>1045566730.8495255</v>
      </c>
      <c r="D1105" s="11">
        <f>E1104*(2*('OHL indexes'!E1107/'OHL indexes'!B1106-1)+1)</f>
        <v>953082425.99775076</v>
      </c>
      <c r="E1105" s="11">
        <f>Master!M1109</f>
        <v>1024129358.5405289</v>
      </c>
    </row>
    <row r="1106" spans="1:5" x14ac:dyDescent="0.25">
      <c r="A1106" s="1">
        <f>'OHL indexes'!A1108</f>
        <v>39673</v>
      </c>
      <c r="B1106" s="11">
        <f>E1105*(2*('OHL indexes'!C1108/'OHL indexes'!B1107-1)+1)</f>
        <v>1053253329.2385734</v>
      </c>
      <c r="C1106" s="11">
        <f>E1105*(2*('OHL indexes'!D1108/'OHL indexes'!B1107-1)+1)</f>
        <v>1097492225.7950327</v>
      </c>
      <c r="D1106" s="11">
        <f>E1105*(2*('OHL indexes'!E1108/'OHL indexes'!B1107-1)+1)</f>
        <v>1029659129.2149608</v>
      </c>
      <c r="E1106" s="11">
        <f>Master!M1110</f>
        <v>1062802623.62828</v>
      </c>
    </row>
    <row r="1107" spans="1:5" x14ac:dyDescent="0.25">
      <c r="A1107" s="1">
        <f>'OHL indexes'!A1109</f>
        <v>39674</v>
      </c>
      <c r="B1107" s="11">
        <f>E1106*(2*('OHL indexes'!C1109/'OHL indexes'!B1108-1)+1)</f>
        <v>1088608054.2196512</v>
      </c>
      <c r="C1107" s="11">
        <f>E1106*(2*('OHL indexes'!D1109/'OHL indexes'!B1108-1)+1)</f>
        <v>1098421177.2165084</v>
      </c>
      <c r="D1107" s="11">
        <f>E1106*(2*('OHL indexes'!E1109/'OHL indexes'!B1108-1)+1)</f>
        <v>983775633.33829141</v>
      </c>
      <c r="E1107" s="11">
        <f>Master!M1111</f>
        <v>990933204.47937608</v>
      </c>
    </row>
    <row r="1108" spans="1:5" x14ac:dyDescent="0.25">
      <c r="A1108" s="1">
        <f>'OHL indexes'!A1110</f>
        <v>39675</v>
      </c>
      <c r="B1108" s="11">
        <f>E1107*(2*('OHL indexes'!C1110/'OHL indexes'!B1109-1)+1)</f>
        <v>972293655.93415034</v>
      </c>
      <c r="C1108" s="11">
        <f>E1107*(2*('OHL indexes'!D1110/'OHL indexes'!B1109-1)+1)</f>
        <v>1010077534.4610825</v>
      </c>
      <c r="D1108" s="11">
        <f>E1107*(2*('OHL indexes'!E1110/'OHL indexes'!B1109-1)+1)</f>
        <v>960251475.01745868</v>
      </c>
      <c r="E1108" s="11">
        <f>Master!M1112</f>
        <v>965951697.69432831</v>
      </c>
    </row>
    <row r="1109" spans="1:5" x14ac:dyDescent="0.25">
      <c r="A1109" s="1">
        <f>'OHL indexes'!A1111</f>
        <v>39678</v>
      </c>
      <c r="B1109" s="11">
        <f>E1108*(2*('OHL indexes'!C1111/'OHL indexes'!B1110-1)+1)</f>
        <v>954953212.39931965</v>
      </c>
      <c r="C1109" s="11">
        <f>E1108*(2*('OHL indexes'!D1111/'OHL indexes'!B1110-1)+1)</f>
        <v>1024704981.2222972</v>
      </c>
      <c r="D1109" s="11">
        <f>E1108*(2*('OHL indexes'!E1111/'OHL indexes'!B1110-1)+1)</f>
        <v>954953212.39931965</v>
      </c>
      <c r="E1109" s="11">
        <f>Master!M1113</f>
        <v>992921757.77206755</v>
      </c>
    </row>
    <row r="1110" spans="1:5" x14ac:dyDescent="0.25">
      <c r="A1110" s="1">
        <f>'OHL indexes'!A1112</f>
        <v>39679</v>
      </c>
      <c r="B1110" s="11">
        <f>E1109*(2*('OHL indexes'!C1112/'OHL indexes'!B1111-1)+1)</f>
        <v>1037681211.1150545</v>
      </c>
      <c r="C1110" s="11">
        <f>E1109*(2*('OHL indexes'!D1112/'OHL indexes'!B1111-1)+1)</f>
        <v>1090761391.978883</v>
      </c>
      <c r="D1110" s="11">
        <f>E1109*(2*('OHL indexes'!E1112/'OHL indexes'!B1111-1)+1)</f>
        <v>1019103273.6283548</v>
      </c>
      <c r="E1110" s="11">
        <f>Master!M1114</f>
        <v>1056080298.2237498</v>
      </c>
    </row>
    <row r="1111" spans="1:5" x14ac:dyDescent="0.25">
      <c r="A1111" s="1">
        <f>'OHL indexes'!A1113</f>
        <v>39680</v>
      </c>
      <c r="B1111" s="11">
        <f>E1110*(2*('OHL indexes'!C1113/'OHL indexes'!B1112-1)+1)</f>
        <v>1034894205.4358671</v>
      </c>
      <c r="C1111" s="11">
        <f>E1110*(2*('OHL indexes'!D1113/'OHL indexes'!B1112-1)+1)</f>
        <v>1080950928.8877859</v>
      </c>
      <c r="D1111" s="11">
        <f>E1110*(2*('OHL indexes'!E1113/'OHL indexes'!B1112-1)+1)</f>
        <v>1007260171.3647158</v>
      </c>
      <c r="E1111" s="11">
        <f>Master!M1115</f>
        <v>1011831566.5739206</v>
      </c>
    </row>
    <row r="1112" spans="1:5" x14ac:dyDescent="0.25">
      <c r="A1112" s="1">
        <f>'OHL indexes'!A1114</f>
        <v>39681</v>
      </c>
      <c r="B1112" s="11">
        <f>E1111*(2*('OHL indexes'!C1114/'OHL indexes'!B1113-1)+1)</f>
        <v>1038639285.0260748</v>
      </c>
      <c r="C1112" s="11">
        <f>E1111*(2*('OHL indexes'!D1114/'OHL indexes'!B1113-1)+1)</f>
        <v>1056685012.5384455</v>
      </c>
      <c r="D1112" s="11">
        <f>E1111*(2*('OHL indexes'!E1114/'OHL indexes'!B1113-1)+1)</f>
        <v>977303535.57186973</v>
      </c>
      <c r="E1112" s="11">
        <f>Master!M1116</f>
        <v>990058193.53032386</v>
      </c>
    </row>
    <row r="1113" spans="1:5" x14ac:dyDescent="0.25">
      <c r="A1113" s="1">
        <f>'OHL indexes'!A1115</f>
        <v>39682</v>
      </c>
      <c r="B1113" s="11">
        <f>E1112*(2*('OHL indexes'!C1115/'OHL indexes'!B1114-1)+1)</f>
        <v>971365806.47571981</v>
      </c>
      <c r="C1113" s="11">
        <f>E1112*(2*('OHL indexes'!D1115/'OHL indexes'!B1114-1)+1)</f>
        <v>971365806.47571981</v>
      </c>
      <c r="D1113" s="11">
        <f>E1112*(2*('OHL indexes'!E1115/'OHL indexes'!B1114-1)+1)</f>
        <v>925850337.08230972</v>
      </c>
      <c r="E1113" s="11">
        <f>Master!M1117</f>
        <v>939276905.095613</v>
      </c>
    </row>
    <row r="1114" spans="1:5" x14ac:dyDescent="0.25">
      <c r="A1114" s="1">
        <f>'OHL indexes'!A1116</f>
        <v>39685</v>
      </c>
      <c r="B1114" s="11">
        <f>E1113*(2*('OHL indexes'!C1116/'OHL indexes'!B1115-1)+1)</f>
        <v>959232578.2904669</v>
      </c>
      <c r="C1114" s="11">
        <f>E1113*(2*('OHL indexes'!D1116/'OHL indexes'!B1115-1)+1)</f>
        <v>1038737899.1940657</v>
      </c>
      <c r="D1114" s="11">
        <f>E1113*(2*('OHL indexes'!E1116/'OHL indexes'!B1115-1)+1)</f>
        <v>953608567.0961442</v>
      </c>
      <c r="E1114" s="11">
        <f>Master!M1118</f>
        <v>1022579139.1892521</v>
      </c>
    </row>
    <row r="1115" spans="1:5" x14ac:dyDescent="0.25">
      <c r="A1115" s="1">
        <f>'OHL indexes'!A1117</f>
        <v>39686</v>
      </c>
      <c r="B1115" s="11">
        <f>E1114*(2*('OHL indexes'!C1117/'OHL indexes'!B1116-1)+1)</f>
        <v>1026826168.2433269</v>
      </c>
      <c r="C1115" s="11">
        <f>E1114*(2*('OHL indexes'!D1117/'OHL indexes'!B1116-1)+1)</f>
        <v>1027581252.2367467</v>
      </c>
      <c r="D1115" s="11">
        <f>E1114*(2*('OHL indexes'!E1117/'OHL indexes'!B1116-1)+1)</f>
        <v>985960658.62353468</v>
      </c>
      <c r="E1115" s="11">
        <f>Master!M1119</f>
        <v>1001593795.5691288</v>
      </c>
    </row>
    <row r="1116" spans="1:5" x14ac:dyDescent="0.25">
      <c r="A1116" s="1">
        <f>'OHL indexes'!A1118</f>
        <v>39687</v>
      </c>
      <c r="B1116" s="11">
        <f>E1115*(2*('OHL indexes'!C1118/'OHL indexes'!B1117-1)+1)</f>
        <v>1001826780.2580374</v>
      </c>
      <c r="C1116" s="11">
        <f>E1115*(2*('OHL indexes'!D1118/'OHL indexes'!B1117-1)+1)</f>
        <v>1001826780.2580374</v>
      </c>
      <c r="D1116" s="11">
        <f>E1115*(2*('OHL indexes'!E1118/'OHL indexes'!B1117-1)+1)</f>
        <v>953355161.96552873</v>
      </c>
      <c r="E1116" s="11">
        <f>Master!M1120</f>
        <v>955420111.91876101</v>
      </c>
    </row>
    <row r="1117" spans="1:5" x14ac:dyDescent="0.25">
      <c r="A1117" s="1">
        <f>'OHL indexes'!A1119</f>
        <v>39688</v>
      </c>
      <c r="B1117" s="11">
        <f>E1116*(2*('OHL indexes'!C1119/'OHL indexes'!B1118-1)+1)</f>
        <v>934952128.91028559</v>
      </c>
      <c r="C1117" s="11">
        <f>E1116*(2*('OHL indexes'!D1119/'OHL indexes'!B1118-1)+1)</f>
        <v>945344859.17344809</v>
      </c>
      <c r="D1117" s="11">
        <f>E1116*(2*('OHL indexes'!E1119/'OHL indexes'!B1118-1)+1)</f>
        <v>898417955.2781384</v>
      </c>
      <c r="E1117" s="11">
        <f>Master!M1121</f>
        <v>908190294.68048203</v>
      </c>
    </row>
    <row r="1118" spans="1:5" x14ac:dyDescent="0.25">
      <c r="A1118" s="1">
        <f>'OHL indexes'!A1120</f>
        <v>39689</v>
      </c>
      <c r="B1118" s="11">
        <f>E1117*(2*('OHL indexes'!C1120/'OHL indexes'!B1119-1)+1)</f>
        <v>918193227.81207025</v>
      </c>
      <c r="C1118" s="11">
        <f>E1117*(2*('OHL indexes'!D1120/'OHL indexes'!B1119-1)+1)</f>
        <v>959879140.15142393</v>
      </c>
      <c r="D1118" s="11">
        <f>E1117*(2*('OHL indexes'!E1120/'OHL indexes'!B1119-1)+1)</f>
        <v>907617386.64787078</v>
      </c>
      <c r="E1118" s="11">
        <f>Master!M1122</f>
        <v>948390208.96305478</v>
      </c>
    </row>
    <row r="1119" spans="1:5" x14ac:dyDescent="0.25">
      <c r="A1119" s="1">
        <f>'OHL indexes'!A1121</f>
        <v>39693</v>
      </c>
      <c r="B1119" s="11">
        <f>E1118*(2*('OHL indexes'!C1121/'OHL indexes'!B1120-1)+1)</f>
        <v>903104854.42100072</v>
      </c>
      <c r="C1119" s="11">
        <f>E1118*(2*('OHL indexes'!D1121/'OHL indexes'!B1120-1)+1)</f>
        <v>1004222777.0608532</v>
      </c>
      <c r="D1119" s="11">
        <f>E1118*(2*('OHL indexes'!E1121/'OHL indexes'!B1120-1)+1)</f>
        <v>890268694.94772935</v>
      </c>
      <c r="E1119" s="11">
        <f>Master!M1123</f>
        <v>974200301.52756536</v>
      </c>
    </row>
    <row r="1120" spans="1:5" x14ac:dyDescent="0.25">
      <c r="A1120" s="1">
        <f>'OHL indexes'!A1122</f>
        <v>39694</v>
      </c>
      <c r="B1120" s="11">
        <f>E1119*(2*('OHL indexes'!C1122/'OHL indexes'!B1121-1)+1)</f>
        <v>975515711.76026392</v>
      </c>
      <c r="C1120" s="11">
        <f>E1119*(2*('OHL indexes'!D1122/'OHL indexes'!B1121-1)+1)</f>
        <v>1013122116.409668</v>
      </c>
      <c r="D1120" s="11">
        <f>E1119*(2*('OHL indexes'!E1122/'OHL indexes'!B1121-1)+1)</f>
        <v>950657331.05649042</v>
      </c>
      <c r="E1120" s="11">
        <f>Master!M1124</f>
        <v>950534131.61286962</v>
      </c>
    </row>
    <row r="1121" spans="1:5" x14ac:dyDescent="0.25">
      <c r="A1121" s="1">
        <f>'OHL indexes'!A1123</f>
        <v>39695</v>
      </c>
      <c r="B1121" s="11">
        <f>E1120*(2*('OHL indexes'!C1123/'OHL indexes'!B1122-1)+1)</f>
        <v>996033560.48740065</v>
      </c>
      <c r="C1121" s="11">
        <f>E1120*(2*('OHL indexes'!D1123/'OHL indexes'!B1122-1)+1)</f>
        <v>1104982376.9125338</v>
      </c>
      <c r="D1121" s="11">
        <f>E1120*(2*('OHL indexes'!E1123/'OHL indexes'!B1122-1)+1)</f>
        <v>988666322.44279635</v>
      </c>
      <c r="E1121" s="11">
        <f>Master!M1125</f>
        <v>1090523509.37538</v>
      </c>
    </row>
    <row r="1122" spans="1:5" x14ac:dyDescent="0.25">
      <c r="A1122" s="1">
        <f>'OHL indexes'!A1124</f>
        <v>39696</v>
      </c>
      <c r="B1122" s="11">
        <f>E1121*(2*('OHL indexes'!C1124/'OHL indexes'!B1123-1)+1)</f>
        <v>1108633372.539593</v>
      </c>
      <c r="C1122" s="11">
        <f>E1121*(2*('OHL indexes'!D1124/'OHL indexes'!B1123-1)+1)</f>
        <v>1134702113.9187605</v>
      </c>
      <c r="D1122" s="11">
        <f>E1121*(2*('OHL indexes'!E1124/'OHL indexes'!B1123-1)+1)</f>
        <v>1038481465.7867994</v>
      </c>
      <c r="E1122" s="11">
        <f>Master!M1126</f>
        <v>1046500320.1370591</v>
      </c>
    </row>
    <row r="1123" spans="1:5" x14ac:dyDescent="0.25">
      <c r="A1123" s="1">
        <f>'OHL indexes'!A1125</f>
        <v>39699</v>
      </c>
      <c r="B1123" s="11">
        <f>E1122*(2*('OHL indexes'!C1125/'OHL indexes'!B1124-1)+1)</f>
        <v>920497165.40983391</v>
      </c>
      <c r="C1123" s="11">
        <f>E1122*(2*('OHL indexes'!D1125/'OHL indexes'!B1124-1)+1)</f>
        <v>1035274007.4040214</v>
      </c>
      <c r="D1123" s="11">
        <f>E1122*(2*('OHL indexes'!E1125/'OHL indexes'!B1124-1)+1)</f>
        <v>908432581.25128818</v>
      </c>
      <c r="E1123" s="11">
        <f>Master!M1127</f>
        <v>977879986.12052298</v>
      </c>
    </row>
    <row r="1124" spans="1:5" x14ac:dyDescent="0.25">
      <c r="A1124" s="1">
        <f>'OHL indexes'!A1126</f>
        <v>39700</v>
      </c>
      <c r="B1124" s="11">
        <f>E1123*(2*('OHL indexes'!C1126/'OHL indexes'!B1125-1)+1)</f>
        <v>985639928.24122584</v>
      </c>
      <c r="C1124" s="11">
        <f>E1123*(2*('OHL indexes'!D1126/'OHL indexes'!B1125-1)+1)</f>
        <v>1121418734.8306274</v>
      </c>
      <c r="D1124" s="11">
        <f>E1123*(2*('OHL indexes'!E1126/'OHL indexes'!B1125-1)+1)</f>
        <v>966307341.34912884</v>
      </c>
      <c r="E1124" s="11">
        <f>Master!M1128</f>
        <v>1114832000.6982949</v>
      </c>
    </row>
    <row r="1125" spans="1:5" x14ac:dyDescent="0.25">
      <c r="A1125" s="1">
        <f>'OHL indexes'!A1127</f>
        <v>39701</v>
      </c>
      <c r="B1125" s="11">
        <f>E1124*(2*('OHL indexes'!C1127/'OHL indexes'!B1126-1)+1)</f>
        <v>1087190357.9821444</v>
      </c>
      <c r="C1125" s="11">
        <f>E1124*(2*('OHL indexes'!D1127/'OHL indexes'!B1126-1)+1)</f>
        <v>1132543729.4351406</v>
      </c>
      <c r="D1125" s="11">
        <f>E1124*(2*('OHL indexes'!E1127/'OHL indexes'!B1126-1)+1)</f>
        <v>1044462608.7736944</v>
      </c>
      <c r="E1125" s="11">
        <f>Master!M1129</f>
        <v>1073023048.8910306</v>
      </c>
    </row>
    <row r="1126" spans="1:5" x14ac:dyDescent="0.25">
      <c r="A1126" s="1">
        <f>'OHL indexes'!A1128</f>
        <v>39702</v>
      </c>
      <c r="B1126" s="11">
        <f>E1125*(2*('OHL indexes'!C1128/'OHL indexes'!B1127-1)+1)</f>
        <v>1126789868.884856</v>
      </c>
      <c r="C1126" s="11">
        <f>E1125*(2*('OHL indexes'!D1128/'OHL indexes'!B1127-1)+1)</f>
        <v>1157226731.0192242</v>
      </c>
      <c r="D1126" s="11">
        <f>E1125*(2*('OHL indexes'!E1128/'OHL indexes'!B1127-1)+1)</f>
        <v>1071433336.8832588</v>
      </c>
      <c r="E1126" s="11">
        <f>Master!M1130</f>
        <v>1090098239.0439258</v>
      </c>
    </row>
    <row r="1127" spans="1:5" x14ac:dyDescent="0.25">
      <c r="A1127" s="1">
        <f>'OHL indexes'!A1129</f>
        <v>39703</v>
      </c>
      <c r="B1127" s="11">
        <f>E1126*(2*('OHL indexes'!C1129/'OHL indexes'!B1128-1)+1)</f>
        <v>1116307725.6840343</v>
      </c>
      <c r="C1127" s="11">
        <f>E1126*(2*('OHL indexes'!D1129/'OHL indexes'!B1128-1)+1)</f>
        <v>1165668540.2391522</v>
      </c>
      <c r="D1127" s="11">
        <f>E1126*(2*('OHL indexes'!E1129/'OHL indexes'!B1128-1)+1)</f>
        <v>1075840627.3042166</v>
      </c>
      <c r="E1127" s="11">
        <f>Master!M1131</f>
        <v>1108082941.6127009</v>
      </c>
    </row>
    <row r="1128" spans="1:5" x14ac:dyDescent="0.25">
      <c r="A1128" s="1">
        <f>'OHL indexes'!A1130</f>
        <v>39706</v>
      </c>
      <c r="B1128" s="11">
        <f>E1127*(2*('OHL indexes'!C1130/'OHL indexes'!B1129-1)+1)</f>
        <v>1255890607.2817564</v>
      </c>
      <c r="C1128" s="11">
        <f>E1127*(2*('OHL indexes'!D1130/'OHL indexes'!B1129-1)+1)</f>
        <v>1331811234.4782145</v>
      </c>
      <c r="D1128" s="11">
        <f>E1127*(2*('OHL indexes'!E1130/'OHL indexes'!B1129-1)+1)</f>
        <v>1102578526.9941006</v>
      </c>
      <c r="E1128" s="11">
        <f>Master!M1132</f>
        <v>1241008229.3562908</v>
      </c>
    </row>
    <row r="1129" spans="1:5" x14ac:dyDescent="0.25">
      <c r="A1129" s="1">
        <f>'OHL indexes'!A1131</f>
        <v>39707</v>
      </c>
      <c r="B1129" s="11">
        <f>E1128*(2*('OHL indexes'!C1131/'OHL indexes'!B1130-1)+1)</f>
        <v>1269007749.5020244</v>
      </c>
      <c r="C1129" s="11">
        <f>E1128*(2*('OHL indexes'!D1131/'OHL indexes'!B1130-1)+1)</f>
        <v>1371672524.3438935</v>
      </c>
      <c r="D1129" s="11">
        <f>E1128*(2*('OHL indexes'!E1131/'OHL indexes'!B1130-1)+1)</f>
        <v>1121089644.6415958</v>
      </c>
      <c r="E1129" s="11">
        <f>Master!M1133</f>
        <v>1194352742.2936828</v>
      </c>
    </row>
    <row r="1130" spans="1:5" x14ac:dyDescent="0.25">
      <c r="A1130" s="1">
        <f>'OHL indexes'!A1132</f>
        <v>39708</v>
      </c>
      <c r="B1130" s="11">
        <f>E1129*(2*('OHL indexes'!C1132/'OHL indexes'!B1131-1)+1)</f>
        <v>1230415650.4792259</v>
      </c>
      <c r="C1130" s="11">
        <f>E1129*(2*('OHL indexes'!D1132/'OHL indexes'!B1131-1)+1)</f>
        <v>1368973877.733603</v>
      </c>
      <c r="D1130" s="11">
        <f>E1129*(2*('OHL indexes'!E1132/'OHL indexes'!B1131-1)+1)</f>
        <v>1225670561.727375</v>
      </c>
      <c r="E1130" s="11">
        <f>Master!M1134</f>
        <v>1330968092.2595232</v>
      </c>
    </row>
    <row r="1131" spans="1:5" x14ac:dyDescent="0.25">
      <c r="A1131" s="1">
        <f>'OHL indexes'!A1133</f>
        <v>39709</v>
      </c>
      <c r="B1131" s="11">
        <f>E1130*(2*('OHL indexes'!C1133/'OHL indexes'!B1132-1)+1)</f>
        <v>1314224924.9455035</v>
      </c>
      <c r="C1131" s="11">
        <f>E1130*(2*('OHL indexes'!D1133/'OHL indexes'!B1132-1)+1)</f>
        <v>1458062553.7936316</v>
      </c>
      <c r="D1131" s="11">
        <f>E1130*(2*('OHL indexes'!E1133/'OHL indexes'!B1132-1)+1)</f>
        <v>1170707898.585233</v>
      </c>
      <c r="E1131" s="11">
        <f>Master!M1135</f>
        <v>1202270798.9385819</v>
      </c>
    </row>
    <row r="1132" spans="1:5" x14ac:dyDescent="0.25">
      <c r="A1132" s="1">
        <f>'OHL indexes'!A1134</f>
        <v>39710</v>
      </c>
      <c r="B1132" s="11">
        <f>E1131*(2*('OHL indexes'!C1134/'OHL indexes'!B1133-1)+1)</f>
        <v>1041486339.9347601</v>
      </c>
      <c r="C1132" s="11">
        <f>E1131*(2*('OHL indexes'!D1134/'OHL indexes'!B1133-1)+1)</f>
        <v>1202841216.347542</v>
      </c>
      <c r="D1132" s="11">
        <f>E1131*(2*('OHL indexes'!E1134/'OHL indexes'!B1133-1)+1)</f>
        <v>1035780607.3276452</v>
      </c>
      <c r="E1132" s="11">
        <f>Master!M1136</f>
        <v>1147572058.6916714</v>
      </c>
    </row>
    <row r="1133" spans="1:5" x14ac:dyDescent="0.25">
      <c r="A1133" s="1">
        <f>'OHL indexes'!A1135</f>
        <v>39713</v>
      </c>
      <c r="B1133" s="11">
        <f>E1132*(2*('OHL indexes'!C1135/'OHL indexes'!B1134-1)+1)</f>
        <v>1139914410.1558368</v>
      </c>
      <c r="C1133" s="11">
        <f>E1132*(2*('OHL indexes'!D1135/'OHL indexes'!B1134-1)+1)</f>
        <v>1333735153.2587368</v>
      </c>
      <c r="D1133" s="11">
        <f>E1132*(2*('OHL indexes'!E1135/'OHL indexes'!B1134-1)+1)</f>
        <v>1136122688.7419789</v>
      </c>
      <c r="E1133" s="11">
        <f>Master!M1137</f>
        <v>1307767806.2462554</v>
      </c>
    </row>
    <row r="1134" spans="1:5" x14ac:dyDescent="0.25">
      <c r="A1134" s="1">
        <f>'OHL indexes'!A1136</f>
        <v>39714</v>
      </c>
      <c r="B1134" s="11">
        <f>E1133*(2*('OHL indexes'!C1136/'OHL indexes'!B1135-1)+1)</f>
        <v>1302611387.5771694</v>
      </c>
      <c r="C1134" s="11">
        <f>E1133*(2*('OHL indexes'!D1136/'OHL indexes'!B1135-1)+1)</f>
        <v>1545760319.8207934</v>
      </c>
      <c r="D1134" s="11">
        <f>E1133*(2*('OHL indexes'!E1136/'OHL indexes'!B1135-1)+1)</f>
        <v>1285237961.2423396</v>
      </c>
      <c r="E1134" s="11">
        <f>Master!M1138</f>
        <v>1535474621.4098308</v>
      </c>
    </row>
    <row r="1135" spans="1:5" x14ac:dyDescent="0.25">
      <c r="A1135" s="1">
        <f>'OHL indexes'!A1137</f>
        <v>39715</v>
      </c>
      <c r="B1135" s="11">
        <f>E1134*(2*('OHL indexes'!C1137/'OHL indexes'!B1136-1)+1)</f>
        <v>1478967446.7096188</v>
      </c>
      <c r="C1135" s="11">
        <f>E1134*(2*('OHL indexes'!D1137/'OHL indexes'!B1136-1)+1)</f>
        <v>1565984162.0063827</v>
      </c>
      <c r="D1135" s="11">
        <f>E1134*(2*('OHL indexes'!E1137/'OHL indexes'!B1136-1)+1)</f>
        <v>1470802502.5061224</v>
      </c>
      <c r="E1135" s="11">
        <f>Master!M1139</f>
        <v>1499972674.6976497</v>
      </c>
    </row>
    <row r="1136" spans="1:5" x14ac:dyDescent="0.25">
      <c r="A1136" s="1">
        <f>'OHL indexes'!A1138</f>
        <v>39716</v>
      </c>
      <c r="B1136" s="11">
        <f>E1135*(2*('OHL indexes'!C1138/'OHL indexes'!B1137-1)+1)</f>
        <v>1484726727.3282619</v>
      </c>
      <c r="C1136" s="11">
        <f>E1135*(2*('OHL indexes'!D1138/'OHL indexes'!B1137-1)+1)</f>
        <v>1484726727.3282619</v>
      </c>
      <c r="D1136" s="11">
        <f>E1135*(2*('OHL indexes'!E1138/'OHL indexes'!B1137-1)+1)</f>
        <v>1362076494.0133352</v>
      </c>
      <c r="E1136" s="11">
        <f>Master!M1140</f>
        <v>1408661734.7387836</v>
      </c>
    </row>
    <row r="1137" spans="1:5" x14ac:dyDescent="0.25">
      <c r="A1137" s="1">
        <f>'OHL indexes'!A1139</f>
        <v>39717</v>
      </c>
      <c r="B1137" s="11">
        <f>E1136*(2*('OHL indexes'!C1139/'OHL indexes'!B1138-1)+1)</f>
        <v>1495094005.4180684</v>
      </c>
      <c r="C1137" s="11">
        <f>E1136*(2*('OHL indexes'!D1139/'OHL indexes'!B1138-1)+1)</f>
        <v>1533389164.9868314</v>
      </c>
      <c r="D1137" s="11">
        <f>E1136*(2*('OHL indexes'!E1139/'OHL indexes'!B1138-1)+1)</f>
        <v>1454276450.3330481</v>
      </c>
      <c r="E1137" s="11">
        <f>Master!M1141</f>
        <v>1483133939.7004945</v>
      </c>
    </row>
    <row r="1138" spans="1:5" x14ac:dyDescent="0.25">
      <c r="A1138" s="1">
        <f>'OHL indexes'!A1140</f>
        <v>39720</v>
      </c>
      <c r="B1138" s="11">
        <f>E1137*(2*('OHL indexes'!C1140/'OHL indexes'!B1139-1)+1)</f>
        <v>1535786675.8666384</v>
      </c>
      <c r="C1138" s="11">
        <f>E1137*(2*('OHL indexes'!D1140/'OHL indexes'!B1139-1)+1)</f>
        <v>2013919024.211549</v>
      </c>
      <c r="D1138" s="11">
        <f>E1137*(2*('OHL indexes'!E1140/'OHL indexes'!B1139-1)+1)</f>
        <v>1534424737.468492</v>
      </c>
      <c r="E1138" s="11">
        <f>Master!M1142</f>
        <v>1898248653.2393484</v>
      </c>
    </row>
    <row r="1139" spans="1:5" x14ac:dyDescent="0.25">
      <c r="A1139" s="1">
        <f>'OHL indexes'!A1141</f>
        <v>39721</v>
      </c>
      <c r="B1139" s="11">
        <f>E1138*(2*('OHL indexes'!C1141/'OHL indexes'!B1140-1)+1)</f>
        <v>1778349168.6681826</v>
      </c>
      <c r="C1139" s="11">
        <f>E1138*(2*('OHL indexes'!D1141/'OHL indexes'!B1140-1)+1)</f>
        <v>1797532912.5168042</v>
      </c>
      <c r="D1139" s="11">
        <f>E1138*(2*('OHL indexes'!E1141/'OHL indexes'!B1140-1)+1)</f>
        <v>1628043138.9153321</v>
      </c>
      <c r="E1139" s="11">
        <f>Master!M1143</f>
        <v>1672493321.130177</v>
      </c>
    </row>
    <row r="1140" spans="1:5" x14ac:dyDescent="0.25">
      <c r="A1140" s="1">
        <f>'OHL indexes'!A1142</f>
        <v>39722</v>
      </c>
      <c r="B1140" s="11">
        <f>E1139*(2*('OHL indexes'!C1142/'OHL indexes'!B1141-1)+1)</f>
        <v>1700890209.1067977</v>
      </c>
      <c r="C1140" s="11">
        <f>E1139*(2*('OHL indexes'!D1142/'OHL indexes'!B1141-1)+1)</f>
        <v>1825747034.4848344</v>
      </c>
      <c r="D1140" s="11">
        <f>E1139*(2*('OHL indexes'!E1142/'OHL indexes'!B1141-1)+1)</f>
        <v>1694128916.1805906</v>
      </c>
      <c r="E1140" s="11">
        <f>Master!M1144</f>
        <v>1782640496.1902983</v>
      </c>
    </row>
    <row r="1141" spans="1:5" x14ac:dyDescent="0.25">
      <c r="A1141" s="1">
        <f>'OHL indexes'!A1143</f>
        <v>39723</v>
      </c>
      <c r="B1141" s="11">
        <f>E1140*(2*('OHL indexes'!C1143/'OHL indexes'!B1142-1)+1)</f>
        <v>1839047590.5959272</v>
      </c>
      <c r="C1141" s="11">
        <f>E1140*(2*('OHL indexes'!D1143/'OHL indexes'!B1142-1)+1)</f>
        <v>2084708777.7788584</v>
      </c>
      <c r="D1141" s="11">
        <f>E1140*(2*('OHL indexes'!E1143/'OHL indexes'!B1142-1)+1)</f>
        <v>1835452316.8130882</v>
      </c>
      <c r="E1141" s="11">
        <f>Master!M1145</f>
        <v>2020295268.1369119</v>
      </c>
    </row>
    <row r="1142" spans="1:5" x14ac:dyDescent="0.25">
      <c r="A1142" s="1">
        <f>'OHL indexes'!A1144</f>
        <v>39724</v>
      </c>
      <c r="B1142" s="11">
        <f>E1141*(2*('OHL indexes'!C1144/'OHL indexes'!B1143-1)+1)</f>
        <v>1993590047.8933725</v>
      </c>
      <c r="C1142" s="11">
        <f>E1141*(2*('OHL indexes'!D1144/'OHL indexes'!B1143-1)+1)</f>
        <v>2182919521.6014867</v>
      </c>
      <c r="D1142" s="11">
        <f>E1141*(2*('OHL indexes'!E1144/'OHL indexes'!B1143-1)+1)</f>
        <v>1830866212.786423</v>
      </c>
      <c r="E1142" s="11">
        <f>Master!M1146</f>
        <v>2155393694.5946617</v>
      </c>
    </row>
    <row r="1143" spans="1:5" x14ac:dyDescent="0.25">
      <c r="A1143" s="1">
        <f>'OHL indexes'!A1145</f>
        <v>39727</v>
      </c>
      <c r="B1143" s="11">
        <f>E1142*(2*('OHL indexes'!C1145/'OHL indexes'!B1144-1)+1)</f>
        <v>2307215507.2138853</v>
      </c>
      <c r="C1143" s="11">
        <f>E1142*(2*('OHL indexes'!D1145/'OHL indexes'!B1144-1)+1)</f>
        <v>2674049091.9487691</v>
      </c>
      <c r="D1143" s="11">
        <f>E1142*(2*('OHL indexes'!E1145/'OHL indexes'!B1144-1)+1)</f>
        <v>2214653780.1188226</v>
      </c>
      <c r="E1143" s="11">
        <f>Master!M1147</f>
        <v>2310394786.1304922</v>
      </c>
    </row>
    <row r="1144" spans="1:5" x14ac:dyDescent="0.25">
      <c r="A1144" s="1">
        <f>'OHL indexes'!A1146</f>
        <v>39728</v>
      </c>
      <c r="B1144" s="11">
        <f>E1143*(2*('OHL indexes'!C1146/'OHL indexes'!B1145-1)+1)</f>
        <v>2167016381.9955878</v>
      </c>
      <c r="C1144" s="11">
        <f>E1143*(2*('OHL indexes'!D1146/'OHL indexes'!B1145-1)+1)</f>
        <v>2784517774.8121705</v>
      </c>
      <c r="D1144" s="11">
        <f>E1143*(2*('OHL indexes'!E1146/'OHL indexes'!B1145-1)+1)</f>
        <v>2074140717.622319</v>
      </c>
      <c r="E1144" s="11">
        <f>Master!M1148</f>
        <v>2753843503.4672322</v>
      </c>
    </row>
    <row r="1145" spans="1:5" x14ac:dyDescent="0.25">
      <c r="A1145" s="1">
        <f>'OHL indexes'!A1147</f>
        <v>39729</v>
      </c>
      <c r="B1145" s="11">
        <f>E1144*(2*('OHL indexes'!C1147/'OHL indexes'!B1146-1)+1)</f>
        <v>2942135286.8056383</v>
      </c>
      <c r="C1145" s="11">
        <f>E1144*(2*('OHL indexes'!D1147/'OHL indexes'!B1146-1)+1)</f>
        <v>3113309844.5412641</v>
      </c>
      <c r="D1145" s="11">
        <f>E1144*(2*('OHL indexes'!E1147/'OHL indexes'!B1146-1)+1)</f>
        <v>2580012774.9116106</v>
      </c>
      <c r="E1145" s="11">
        <f>Master!M1149</f>
        <v>3068642306.536993</v>
      </c>
    </row>
    <row r="1146" spans="1:5" x14ac:dyDescent="0.25">
      <c r="A1146" s="1">
        <f>'OHL indexes'!A1148</f>
        <v>39730</v>
      </c>
      <c r="B1146" s="11">
        <f>E1145*(2*('OHL indexes'!C1148/'OHL indexes'!B1147-1)+1)</f>
        <v>2956241430.0165777</v>
      </c>
      <c r="C1146" s="11">
        <f>E1145*(2*('OHL indexes'!D1148/'OHL indexes'!B1147-1)+1)</f>
        <v>3897378376.7022157</v>
      </c>
      <c r="D1146" s="11">
        <f>E1145*(2*('OHL indexes'!E1148/'OHL indexes'!B1147-1)+1)</f>
        <v>2719244381.1150723</v>
      </c>
      <c r="E1146" s="11">
        <f>Master!M1150</f>
        <v>3680184629.2288733</v>
      </c>
    </row>
    <row r="1147" spans="1:5" x14ac:dyDescent="0.25">
      <c r="A1147" s="1">
        <f>'OHL indexes'!A1149</f>
        <v>39731</v>
      </c>
      <c r="B1147" s="11">
        <f>E1146*(2*('OHL indexes'!C1149/'OHL indexes'!B1148-1)+1)</f>
        <v>4123491548.8071566</v>
      </c>
      <c r="C1147" s="11">
        <f>E1146*(2*('OHL indexes'!D1149/'OHL indexes'!B1148-1)+1)</f>
        <v>5179351734.0251789</v>
      </c>
      <c r="D1147" s="11">
        <f>E1146*(2*('OHL indexes'!E1149/'OHL indexes'!B1148-1)+1)</f>
        <v>3470416606.3415909</v>
      </c>
      <c r="E1147" s="11">
        <f>Master!M1151</f>
        <v>3999706085.6274571</v>
      </c>
    </row>
    <row r="1148" spans="1:5" x14ac:dyDescent="0.25">
      <c r="A1148" s="1">
        <f>'OHL indexes'!A1150</f>
        <v>39734</v>
      </c>
      <c r="B1148" s="11">
        <f>E1147*(2*('OHL indexes'!C1150/'OHL indexes'!B1149-1)+1)</f>
        <v>3475148493.0968089</v>
      </c>
      <c r="C1148" s="11">
        <f>E1147*(2*('OHL indexes'!D1150/'OHL indexes'!B1149-1)+1)</f>
        <v>3908635341.533196</v>
      </c>
      <c r="D1148" s="11">
        <f>E1147*(2*('OHL indexes'!E1150/'OHL indexes'!B1149-1)+1)</f>
        <v>3315241092.1293983</v>
      </c>
      <c r="E1148" s="11">
        <f>Master!M1152</f>
        <v>3389698707.972085</v>
      </c>
    </row>
    <row r="1149" spans="1:5" x14ac:dyDescent="0.25">
      <c r="A1149" s="1">
        <f>'OHL indexes'!A1151</f>
        <v>39735</v>
      </c>
      <c r="B1149" s="11">
        <f>E1148*(2*('OHL indexes'!C1151/'OHL indexes'!B1150-1)+1)</f>
        <v>3213697634.1343942</v>
      </c>
      <c r="C1149" s="11">
        <f>E1148*(2*('OHL indexes'!D1151/'OHL indexes'!B1150-1)+1)</f>
        <v>3765551096.3281097</v>
      </c>
      <c r="D1149" s="11">
        <f>E1148*(2*('OHL indexes'!E1151/'OHL indexes'!B1150-1)+1)</f>
        <v>2914536890.4855652</v>
      </c>
      <c r="E1149" s="11">
        <f>Master!M1153</f>
        <v>3567704257.9015374</v>
      </c>
    </row>
    <row r="1150" spans="1:5" x14ac:dyDescent="0.25">
      <c r="A1150" s="1">
        <f>'OHL indexes'!A1152</f>
        <v>39736</v>
      </c>
      <c r="B1150" s="11">
        <f>E1149*(2*('OHL indexes'!C1152/'OHL indexes'!B1151-1)+1)</f>
        <v>3729024607.5035863</v>
      </c>
      <c r="C1150" s="11">
        <f>E1149*(2*('OHL indexes'!D1152/'OHL indexes'!B1151-1)+1)</f>
        <v>4728927261.0782013</v>
      </c>
      <c r="D1150" s="11">
        <f>E1149*(2*('OHL indexes'!E1152/'OHL indexes'!B1151-1)+1)</f>
        <v>3702729887.0243769</v>
      </c>
      <c r="E1150" s="11">
        <f>Master!M1154</f>
        <v>4568518467.0225945</v>
      </c>
    </row>
    <row r="1151" spans="1:5" x14ac:dyDescent="0.25">
      <c r="A1151" s="1">
        <f>'OHL indexes'!A1153</f>
        <v>39737</v>
      </c>
      <c r="B1151" s="11">
        <f>E1150*(2*('OHL indexes'!C1153/'OHL indexes'!B1152-1)+1)</f>
        <v>4513425334.150671</v>
      </c>
      <c r="C1151" s="11">
        <f>E1150*(2*('OHL indexes'!D1153/'OHL indexes'!B1152-1)+1)</f>
        <v>5636644232.5021133</v>
      </c>
      <c r="D1151" s="11">
        <f>E1150*(2*('OHL indexes'!E1153/'OHL indexes'!B1152-1)+1)</f>
        <v>4438187894.2826118</v>
      </c>
      <c r="E1151" s="11">
        <f>Master!M1155</f>
        <v>4766401872.3639469</v>
      </c>
    </row>
    <row r="1152" spans="1:5" x14ac:dyDescent="0.25">
      <c r="A1152" s="1">
        <f>'OHL indexes'!A1154</f>
        <v>39738</v>
      </c>
      <c r="B1152" s="11">
        <f>E1151*(2*('OHL indexes'!C1154/'OHL indexes'!B1153-1)+1)</f>
        <v>5050248505.3004208</v>
      </c>
      <c r="C1152" s="11">
        <f>E1151*(2*('OHL indexes'!D1154/'OHL indexes'!B1153-1)+1)</f>
        <v>5745264538.2203999</v>
      </c>
      <c r="D1152" s="11">
        <f>E1151*(2*('OHL indexes'!E1154/'OHL indexes'!B1153-1)+1)</f>
        <v>4799305325.0559158</v>
      </c>
      <c r="E1152" s="11">
        <f>Master!M1156</f>
        <v>5538988106.6725893</v>
      </c>
    </row>
    <row r="1153" spans="1:5" x14ac:dyDescent="0.25">
      <c r="A1153" s="1">
        <f>'OHL indexes'!A1155</f>
        <v>39741</v>
      </c>
      <c r="B1153" s="11">
        <f>E1152*(2*('OHL indexes'!C1155/'OHL indexes'!B1154-1)+1)</f>
        <v>5426047007.908886</v>
      </c>
      <c r="C1153" s="11">
        <f>E1152*(2*('OHL indexes'!D1155/'OHL indexes'!B1154-1)+1)</f>
        <v>5524503930.5022058</v>
      </c>
      <c r="D1153" s="11">
        <f>E1152*(2*('OHL indexes'!E1155/'OHL indexes'!B1154-1)+1)</f>
        <v>4656449706.687191</v>
      </c>
      <c r="E1153" s="11">
        <f>Master!M1157</f>
        <v>4918321077.1052999</v>
      </c>
    </row>
    <row r="1154" spans="1:5" x14ac:dyDescent="0.25">
      <c r="A1154" s="1">
        <f>'OHL indexes'!A1156</f>
        <v>39742</v>
      </c>
      <c r="B1154" s="11">
        <f>E1153*(2*('OHL indexes'!C1156/'OHL indexes'!B1155-1)+1)</f>
        <v>5008138515.5797663</v>
      </c>
      <c r="C1154" s="11">
        <f>E1153*(2*('OHL indexes'!D1156/'OHL indexes'!B1155-1)+1)</f>
        <v>5218320504.982234</v>
      </c>
      <c r="D1154" s="11">
        <f>E1153*(2*('OHL indexes'!E1156/'OHL indexes'!B1155-1)+1)</f>
        <v>4636892051.1138086</v>
      </c>
      <c r="E1154" s="11">
        <f>Master!M1158</f>
        <v>4662075026.0624304</v>
      </c>
    </row>
    <row r="1155" spans="1:5" x14ac:dyDescent="0.25">
      <c r="A1155" s="1">
        <f>'OHL indexes'!A1157</f>
        <v>39743</v>
      </c>
      <c r="B1155" s="11">
        <f>E1154*(2*('OHL indexes'!C1157/'OHL indexes'!B1156-1)+1)</f>
        <v>5236851098.5776749</v>
      </c>
      <c r="C1155" s="11">
        <f>E1154*(2*('OHL indexes'!D1157/'OHL indexes'!B1156-1)+1)</f>
        <v>5809498899.0323753</v>
      </c>
      <c r="D1155" s="11">
        <f>E1154*(2*('OHL indexes'!E1157/'OHL indexes'!B1156-1)+1)</f>
        <v>5106994322.8259869</v>
      </c>
      <c r="E1155" s="11">
        <f>Master!M1159</f>
        <v>5626232580.5366125</v>
      </c>
    </row>
    <row r="1156" spans="1:5" x14ac:dyDescent="0.25">
      <c r="A1156" s="1">
        <f>'OHL indexes'!A1158</f>
        <v>39744</v>
      </c>
      <c r="B1156" s="11">
        <f>E1155*(2*('OHL indexes'!C1158/'OHL indexes'!B1157-1)+1)</f>
        <v>5591816827.2993126</v>
      </c>
      <c r="C1156" s="11">
        <f>E1155*(2*('OHL indexes'!D1158/'OHL indexes'!B1157-1)+1)</f>
        <v>6371401186.6486015</v>
      </c>
      <c r="D1156" s="11">
        <f>E1155*(2*('OHL indexes'!E1158/'OHL indexes'!B1157-1)+1)</f>
        <v>5330467626.9306602</v>
      </c>
      <c r="E1156" s="11">
        <f>Master!M1160</f>
        <v>6008245778.3445053</v>
      </c>
    </row>
    <row r="1157" spans="1:5" x14ac:dyDescent="0.25">
      <c r="A1157" s="1">
        <f>'OHL indexes'!A1159</f>
        <v>39745</v>
      </c>
      <c r="B1157" s="11">
        <f>E1156*(2*('OHL indexes'!C1159/'OHL indexes'!B1158-1)+1)</f>
        <v>7337039269.5651474</v>
      </c>
      <c r="C1157" s="11">
        <f>E1156*(2*('OHL indexes'!D1159/'OHL indexes'!B1158-1)+1)</f>
        <v>7884536292.0475321</v>
      </c>
      <c r="D1157" s="11">
        <f>E1156*(2*('OHL indexes'!E1159/'OHL indexes'!B1158-1)+1)</f>
        <v>6561133832.5392599</v>
      </c>
      <c r="E1157" s="11">
        <f>Master!M1161</f>
        <v>7371101701.9404068</v>
      </c>
    </row>
    <row r="1158" spans="1:5" x14ac:dyDescent="0.25">
      <c r="A1158" s="1">
        <f>'OHL indexes'!A1160</f>
        <v>39748</v>
      </c>
      <c r="B1158" s="11">
        <f>E1157*(2*('OHL indexes'!C1160/'OHL indexes'!B1159-1)+1)</f>
        <v>7480751027.4136801</v>
      </c>
      <c r="C1158" s="11">
        <f>E1157*(2*('OHL indexes'!D1160/'OHL indexes'!B1159-1)+1)</f>
        <v>8293223139.2303267</v>
      </c>
      <c r="D1158" s="11">
        <f>E1157*(2*('OHL indexes'!E1160/'OHL indexes'!B1159-1)+1)</f>
        <v>6886076668.0742207</v>
      </c>
      <c r="E1158" s="11">
        <f>Master!M1162</f>
        <v>8229850980.4927397</v>
      </c>
    </row>
    <row r="1159" spans="1:5" x14ac:dyDescent="0.25">
      <c r="A1159" s="1">
        <f>'OHL indexes'!A1161</f>
        <v>39749</v>
      </c>
      <c r="B1159" s="11">
        <f>E1158*(2*('OHL indexes'!C1161/'OHL indexes'!B1160-1)+1)</f>
        <v>7440831149.9739065</v>
      </c>
      <c r="C1159" s="11">
        <f>E1158*(2*('OHL indexes'!D1161/'OHL indexes'!B1160-1)+1)</f>
        <v>8388588396.7655668</v>
      </c>
      <c r="D1159" s="11">
        <f>E1158*(2*('OHL indexes'!E1161/'OHL indexes'!B1160-1)+1)</f>
        <v>6628467384.0915747</v>
      </c>
      <c r="E1159" s="11">
        <f>Master!M1163</f>
        <v>6801565411.5744429</v>
      </c>
    </row>
    <row r="1160" spans="1:5" x14ac:dyDescent="0.25">
      <c r="A1160" s="1">
        <f>'OHL indexes'!A1162</f>
        <v>39750</v>
      </c>
      <c r="B1160" s="11">
        <f>E1159*(2*('OHL indexes'!C1162/'OHL indexes'!B1161-1)+1)</f>
        <v>7147198469.6788149</v>
      </c>
      <c r="C1160" s="11">
        <f>E1159*(2*('OHL indexes'!D1162/'OHL indexes'!B1161-1)+1)</f>
        <v>7514183195.7776527</v>
      </c>
      <c r="D1160" s="11">
        <f>E1159*(2*('OHL indexes'!E1162/'OHL indexes'!B1161-1)+1)</f>
        <v>6649433691.0235233</v>
      </c>
      <c r="E1160" s="11">
        <f>Master!M1164</f>
        <v>7436532173.6142006</v>
      </c>
    </row>
    <row r="1161" spans="1:5" x14ac:dyDescent="0.25">
      <c r="A1161" s="1">
        <f>'OHL indexes'!A1163</f>
        <v>39751</v>
      </c>
      <c r="B1161" s="11">
        <f>E1160*(2*('OHL indexes'!C1163/'OHL indexes'!B1162-1)+1)</f>
        <v>6862592957.3134241</v>
      </c>
      <c r="C1161" s="11">
        <f>E1160*(2*('OHL indexes'!D1163/'OHL indexes'!B1162-1)+1)</f>
        <v>7750999734.5454702</v>
      </c>
      <c r="D1161" s="11">
        <f>E1160*(2*('OHL indexes'!E1163/'OHL indexes'!B1162-1)+1)</f>
        <v>6626248334.5124865</v>
      </c>
      <c r="E1161" s="11">
        <f>Master!M1165</f>
        <v>7234351725.6501741</v>
      </c>
    </row>
    <row r="1162" spans="1:5" x14ac:dyDescent="0.25">
      <c r="A1162" s="1">
        <f>'OHL indexes'!A1164</f>
        <v>39752</v>
      </c>
      <c r="B1162" s="11">
        <f>E1161*(2*('OHL indexes'!C1164/'OHL indexes'!B1163-1)+1)</f>
        <v>7405438247.316925</v>
      </c>
      <c r="C1162" s="11">
        <f>E1161*(2*('OHL indexes'!D1164/'OHL indexes'!B1163-1)+1)</f>
        <v>7649345959.0926437</v>
      </c>
      <c r="D1162" s="11">
        <f>E1161*(2*('OHL indexes'!E1164/'OHL indexes'!B1163-1)+1)</f>
        <v>6785477617.2160692</v>
      </c>
      <c r="E1162" s="11">
        <f>Master!M1166</f>
        <v>7159742845.3370419</v>
      </c>
    </row>
    <row r="1163" spans="1:5" x14ac:dyDescent="0.25">
      <c r="A1163" s="1">
        <f>'OHL indexes'!A1165</f>
        <v>39755</v>
      </c>
      <c r="B1163" s="11">
        <f>E1162*(2*('OHL indexes'!C1165/'OHL indexes'!B1164-1)+1)</f>
        <v>7155789640.4574747</v>
      </c>
      <c r="C1163" s="11">
        <f>E1162*(2*('OHL indexes'!D1165/'OHL indexes'!B1164-1)+1)</f>
        <v>7245579922.5497494</v>
      </c>
      <c r="D1163" s="11">
        <f>E1162*(2*('OHL indexes'!E1165/'OHL indexes'!B1164-1)+1)</f>
        <v>6438601704.2185135</v>
      </c>
      <c r="E1163" s="11">
        <f>Master!M1167</f>
        <v>6692046258.4771032</v>
      </c>
    </row>
    <row r="1164" spans="1:5" x14ac:dyDescent="0.25">
      <c r="A1164" s="1">
        <f>'OHL indexes'!A1166</f>
        <v>39756</v>
      </c>
      <c r="B1164" s="11">
        <f>E1163*(2*('OHL indexes'!C1166/'OHL indexes'!B1165-1)+1)</f>
        <v>6350693560.338582</v>
      </c>
      <c r="C1164" s="11">
        <f>E1163*(2*('OHL indexes'!D1166/'OHL indexes'!B1165-1)+1)</f>
        <v>6415005676.9322386</v>
      </c>
      <c r="D1164" s="11">
        <f>E1163*(2*('OHL indexes'!E1166/'OHL indexes'!B1165-1)+1)</f>
        <v>4958895574.7312355</v>
      </c>
      <c r="E1164" s="11">
        <f>Master!M1168</f>
        <v>5503445812.9075966</v>
      </c>
    </row>
    <row r="1165" spans="1:5" x14ac:dyDescent="0.25">
      <c r="A1165" s="1">
        <f>'OHL indexes'!A1167</f>
        <v>39757</v>
      </c>
      <c r="B1165" s="11">
        <f>E1164*(2*('OHL indexes'!C1167/'OHL indexes'!B1166-1)+1)</f>
        <v>5601933326.3976345</v>
      </c>
      <c r="C1165" s="11">
        <f>E1164*(2*('OHL indexes'!D1167/'OHL indexes'!B1166-1)+1)</f>
        <v>6378611588.6458359</v>
      </c>
      <c r="D1165" s="11">
        <f>E1164*(2*('OHL indexes'!E1167/'OHL indexes'!B1166-1)+1)</f>
        <v>5581986311.3371897</v>
      </c>
      <c r="E1165" s="11">
        <f>Master!M1169</f>
        <v>6221320805.7394085</v>
      </c>
    </row>
    <row r="1166" spans="1:5" x14ac:dyDescent="0.25">
      <c r="A1166" s="1">
        <f>'OHL indexes'!A1168</f>
        <v>39758</v>
      </c>
      <c r="B1166" s="11">
        <f>E1165*(2*('OHL indexes'!C1168/'OHL indexes'!B1167-1)+1)</f>
        <v>6563105674.537879</v>
      </c>
      <c r="C1166" s="11">
        <f>E1165*(2*('OHL indexes'!D1168/'OHL indexes'!B1167-1)+1)</f>
        <v>8063708240.1337938</v>
      </c>
      <c r="D1166" s="11">
        <f>E1165*(2*('OHL indexes'!E1168/'OHL indexes'!B1167-1)+1)</f>
        <v>6366106699.0357552</v>
      </c>
      <c r="E1166" s="11">
        <f>Master!M1170</f>
        <v>7684502509.1570063</v>
      </c>
    </row>
    <row r="1167" spans="1:5" x14ac:dyDescent="0.25">
      <c r="A1167" s="1">
        <f>'OHL indexes'!A1169</f>
        <v>39759</v>
      </c>
      <c r="B1167" s="11">
        <f>E1166*(2*('OHL indexes'!C1169/'OHL indexes'!B1168-1)+1)</f>
        <v>7603069033.3405704</v>
      </c>
      <c r="C1167" s="11">
        <f>E1166*(2*('OHL indexes'!D1169/'OHL indexes'!B1168-1)+1)</f>
        <v>7856285906.9562044</v>
      </c>
      <c r="D1167" s="11">
        <f>E1166*(2*('OHL indexes'!E1169/'OHL indexes'!B1168-1)+1)</f>
        <v>7075828727.5682039</v>
      </c>
      <c r="E1167" s="11">
        <f>Master!M1171</f>
        <v>7278870784.2601767</v>
      </c>
    </row>
    <row r="1168" spans="1:5" x14ac:dyDescent="0.25">
      <c r="A1168" s="1">
        <f>'OHL indexes'!A1170</f>
        <v>39762</v>
      </c>
      <c r="B1168" s="11">
        <f>E1167*(2*('OHL indexes'!C1170/'OHL indexes'!B1169-1)+1)</f>
        <v>6943535876.6572723</v>
      </c>
      <c r="C1168" s="11">
        <f>E1167*(2*('OHL indexes'!D1170/'OHL indexes'!B1169-1)+1)</f>
        <v>7946046189.6119442</v>
      </c>
      <c r="D1168" s="11">
        <f>E1167*(2*('OHL indexes'!E1170/'OHL indexes'!B1169-1)+1)</f>
        <v>6637758627.4623499</v>
      </c>
      <c r="E1168" s="11">
        <f>Master!M1172</f>
        <v>7571360190.5321608</v>
      </c>
    </row>
    <row r="1169" spans="1:5" x14ac:dyDescent="0.25">
      <c r="A1169" s="1">
        <f>'OHL indexes'!A1171</f>
        <v>39763</v>
      </c>
      <c r="B1169" s="11">
        <f>E1168*(2*('OHL indexes'!C1171/'OHL indexes'!B1170-1)+1)</f>
        <v>8170820198.1467247</v>
      </c>
      <c r="C1169" s="11">
        <f>E1168*(2*('OHL indexes'!D1171/'OHL indexes'!B1170-1)+1)</f>
        <v>8768483855.0998955</v>
      </c>
      <c r="D1169" s="11">
        <f>E1168*(2*('OHL indexes'!E1171/'OHL indexes'!B1170-1)+1)</f>
        <v>7769783332.492363</v>
      </c>
      <c r="E1169" s="11">
        <f>Master!M1173</f>
        <v>8014923948.34167</v>
      </c>
    </row>
    <row r="1170" spans="1:5" x14ac:dyDescent="0.25">
      <c r="A1170" s="1">
        <f>'OHL indexes'!A1172</f>
        <v>39764</v>
      </c>
      <c r="B1170" s="11">
        <f>E1169*(2*('OHL indexes'!C1172/'OHL indexes'!B1171-1)+1)</f>
        <v>8308323260.7417231</v>
      </c>
      <c r="C1170" s="11">
        <f>E1169*(2*('OHL indexes'!D1172/'OHL indexes'!B1171-1)+1)</f>
        <v>9545567886.85425</v>
      </c>
      <c r="D1170" s="11">
        <f>E1169*(2*('OHL indexes'!E1172/'OHL indexes'!B1171-1)+1)</f>
        <v>8274170556.847415</v>
      </c>
      <c r="E1170" s="11">
        <f>Master!M1174</f>
        <v>9252632567.872076</v>
      </c>
    </row>
    <row r="1171" spans="1:5" x14ac:dyDescent="0.25">
      <c r="A1171" s="1">
        <f>'OHL indexes'!A1173</f>
        <v>39765</v>
      </c>
      <c r="B1171" s="11">
        <f>E1170*(2*('OHL indexes'!C1173/'OHL indexes'!B1172-1)+1)</f>
        <v>8422754714.4230108</v>
      </c>
      <c r="C1171" s="11">
        <f>E1170*(2*('OHL indexes'!D1173/'OHL indexes'!B1172-1)+1)</f>
        <v>10069070950.722702</v>
      </c>
      <c r="D1171" s="11">
        <f>E1170*(2*('OHL indexes'!E1173/'OHL indexes'!B1172-1)+1)</f>
        <v>7963130194.948452</v>
      </c>
      <c r="E1171" s="11">
        <f>Master!M1175</f>
        <v>8015945251.8365498</v>
      </c>
    </row>
    <row r="1172" spans="1:5" x14ac:dyDescent="0.25">
      <c r="A1172" s="1">
        <f>'OHL indexes'!A1174</f>
        <v>39766</v>
      </c>
      <c r="B1172" s="11">
        <f>E1171*(2*('OHL indexes'!C1174/'OHL indexes'!B1173-1)+1)</f>
        <v>8703304627.1176224</v>
      </c>
      <c r="C1172" s="11">
        <f>E1171*(2*('OHL indexes'!D1174/'OHL indexes'!B1173-1)+1)</f>
        <v>9350941375.0467911</v>
      </c>
      <c r="D1172" s="11">
        <f>E1171*(2*('OHL indexes'!E1174/'OHL indexes'!B1173-1)+1)</f>
        <v>8150025636.7467451</v>
      </c>
      <c r="E1172" s="11">
        <f>Master!M1176</f>
        <v>9228482658.8826771</v>
      </c>
    </row>
    <row r="1173" spans="1:5" x14ac:dyDescent="0.25">
      <c r="A1173" s="1">
        <f>'OHL indexes'!A1175</f>
        <v>39769</v>
      </c>
      <c r="B1173" s="11">
        <f>E1172*(2*('OHL indexes'!C1175/'OHL indexes'!B1174-1)+1)</f>
        <v>9066112988.8075924</v>
      </c>
      <c r="C1173" s="11">
        <f>E1172*(2*('OHL indexes'!D1175/'OHL indexes'!B1174-1)+1)</f>
        <v>10423038182.941244</v>
      </c>
      <c r="D1173" s="11">
        <f>E1172*(2*('OHL indexes'!E1175/'OHL indexes'!B1174-1)+1)</f>
        <v>9066112988.8075924</v>
      </c>
      <c r="E1173" s="11">
        <f>Master!M1177</f>
        <v>10234548668.195234</v>
      </c>
    </row>
    <row r="1174" spans="1:5" x14ac:dyDescent="0.25">
      <c r="A1174" s="1">
        <f>'OHL indexes'!A1176</f>
        <v>39770</v>
      </c>
      <c r="B1174" s="11">
        <f>E1173*(2*('OHL indexes'!C1176/'OHL indexes'!B1175-1)+1)</f>
        <v>10407420272.9713</v>
      </c>
      <c r="C1174" s="11">
        <f>E1173*(2*('OHL indexes'!D1176/'OHL indexes'!B1175-1)+1)</f>
        <v>11929951973.417753</v>
      </c>
      <c r="D1174" s="11">
        <f>E1173*(2*('OHL indexes'!E1176/'OHL indexes'!B1175-1)+1)</f>
        <v>10052673366.505253</v>
      </c>
      <c r="E1174" s="11">
        <f>Master!M1178</f>
        <v>10573633653.593895</v>
      </c>
    </row>
    <row r="1175" spans="1:5" x14ac:dyDescent="0.25">
      <c r="A1175" s="1">
        <f>'OHL indexes'!A1177</f>
        <v>39771</v>
      </c>
      <c r="B1175" s="11">
        <f>E1174*(2*('OHL indexes'!C1177/'OHL indexes'!B1176-1)+1)</f>
        <v>10924303848.293253</v>
      </c>
      <c r="C1175" s="11">
        <f>E1174*(2*('OHL indexes'!D1177/'OHL indexes'!B1176-1)+1)</f>
        <v>12902823078.665314</v>
      </c>
      <c r="D1175" s="11">
        <f>E1174*(2*('OHL indexes'!E1177/'OHL indexes'!B1176-1)+1)</f>
        <v>10724975438.087372</v>
      </c>
      <c r="E1175" s="11">
        <f>Master!M1179</f>
        <v>12644008626.0354</v>
      </c>
    </row>
    <row r="1176" spans="1:5" x14ac:dyDescent="0.25">
      <c r="A1176" s="1">
        <f>'OHL indexes'!A1178</f>
        <v>39772</v>
      </c>
      <c r="B1176" s="11">
        <f>E1175*(2*('OHL indexes'!C1178/'OHL indexes'!B1177-1)+1)</f>
        <v>13100825011.269012</v>
      </c>
      <c r="C1176" s="11">
        <f>E1175*(2*('OHL indexes'!D1178/'OHL indexes'!B1177-1)+1)</f>
        <v>14623971856.257734</v>
      </c>
      <c r="D1176" s="11">
        <f>E1175*(2*('OHL indexes'!E1178/'OHL indexes'!B1177-1)+1)</f>
        <v>12529591845.222124</v>
      </c>
      <c r="E1176" s="11">
        <f>Master!M1180</f>
        <v>13979959502.808897</v>
      </c>
    </row>
    <row r="1177" spans="1:5" x14ac:dyDescent="0.25">
      <c r="A1177" s="1">
        <f>'OHL indexes'!A1179</f>
        <v>39773</v>
      </c>
      <c r="B1177" s="11">
        <f>E1176*(2*('OHL indexes'!C1179/'OHL indexes'!B1178-1)+1)</f>
        <v>13823934776.046326</v>
      </c>
      <c r="C1177" s="11">
        <f>E1176*(2*('OHL indexes'!D1179/'OHL indexes'!B1178-1)+1)</f>
        <v>14433891490.350126</v>
      </c>
      <c r="D1177" s="11">
        <f>E1176*(2*('OHL indexes'!E1179/'OHL indexes'!B1178-1)+1)</f>
        <v>12458097323.394306</v>
      </c>
      <c r="E1177" s="11">
        <f>Master!M1181</f>
        <v>12534003681.261198</v>
      </c>
    </row>
    <row r="1178" spans="1:5" x14ac:dyDescent="0.25">
      <c r="A1178" s="1">
        <f>'OHL indexes'!A1180</f>
        <v>39776</v>
      </c>
      <c r="B1178" s="11">
        <f>E1177*(2*('OHL indexes'!C1180/'OHL indexes'!B1179-1)+1)</f>
        <v>12105459971.923687</v>
      </c>
      <c r="C1178" s="11">
        <f>E1177*(2*('OHL indexes'!D1180/'OHL indexes'!B1179-1)+1)</f>
        <v>12189291242.624453</v>
      </c>
      <c r="D1178" s="11">
        <f>E1177*(2*('OHL indexes'!E1180/'OHL indexes'!B1179-1)+1)</f>
        <v>10406856052.450438</v>
      </c>
      <c r="E1178" s="11">
        <f>Master!M1182</f>
        <v>10943935304.843136</v>
      </c>
    </row>
    <row r="1179" spans="1:5" x14ac:dyDescent="0.25">
      <c r="A1179" s="1">
        <f>'OHL indexes'!A1181</f>
        <v>39777</v>
      </c>
      <c r="B1179" s="11">
        <f>E1178*(2*('OHL indexes'!C1181/'OHL indexes'!B1180-1)+1)</f>
        <v>10314773342.368401</v>
      </c>
      <c r="C1179" s="11">
        <f>E1178*(2*('OHL indexes'!D1181/'OHL indexes'!B1180-1)+1)</f>
        <v>11584677262.18334</v>
      </c>
      <c r="D1179" s="11">
        <f>E1178*(2*('OHL indexes'!E1181/'OHL indexes'!B1180-1)+1)</f>
        <v>10166219525.277454</v>
      </c>
      <c r="E1179" s="11">
        <f>Master!M1183</f>
        <v>10383310306.912424</v>
      </c>
    </row>
    <row r="1180" spans="1:5" x14ac:dyDescent="0.25">
      <c r="A1180" s="1">
        <f>'OHL indexes'!A1182</f>
        <v>39778</v>
      </c>
      <c r="B1180" s="11">
        <f>E1179*(2*('OHL indexes'!C1182/'OHL indexes'!B1181-1)+1)</f>
        <v>10632063354.57476</v>
      </c>
      <c r="C1180" s="11">
        <f>E1179*(2*('OHL indexes'!D1182/'OHL indexes'!B1181-1)+1)</f>
        <v>10738671951.784704</v>
      </c>
      <c r="D1180" s="11">
        <f>E1179*(2*('OHL indexes'!E1182/'OHL indexes'!B1181-1)+1)</f>
        <v>9023561778.8210487</v>
      </c>
      <c r="E1180" s="11">
        <f>Master!M1184</f>
        <v>9117758052.6240959</v>
      </c>
    </row>
    <row r="1181" spans="1:5" x14ac:dyDescent="0.25">
      <c r="A1181" s="1">
        <f>'OHL indexes'!A1183</f>
        <v>39780</v>
      </c>
      <c r="B1181" s="11">
        <f>E1180*(2*('OHL indexes'!C1183/'OHL indexes'!B1182-1)+1)</f>
        <v>9031928359.8707657</v>
      </c>
      <c r="C1181" s="11">
        <f>E1180*(2*('OHL indexes'!D1183/'OHL indexes'!B1182-1)+1)</f>
        <v>9486699031.9666958</v>
      </c>
      <c r="D1181" s="11">
        <f>E1180*(2*('OHL indexes'!E1183/'OHL indexes'!B1182-1)+1)</f>
        <v>8784320096.1135883</v>
      </c>
      <c r="E1181" s="11">
        <f>Master!M1185</f>
        <v>9096831026.1047688</v>
      </c>
    </row>
    <row r="1182" spans="1:5" x14ac:dyDescent="0.25">
      <c r="A1182" s="1">
        <f>'OHL indexes'!A1184</f>
        <v>39783</v>
      </c>
      <c r="B1182" s="11">
        <f>E1181*(2*('OHL indexes'!C1184/'OHL indexes'!B1183-1)+1)</f>
        <v>9920816543.8299732</v>
      </c>
      <c r="C1182" s="11">
        <f>E1181*(2*('OHL indexes'!D1184/'OHL indexes'!B1183-1)+1)</f>
        <v>11481368264.705904</v>
      </c>
      <c r="D1182" s="11">
        <f>E1181*(2*('OHL indexes'!E1184/'OHL indexes'!B1183-1)+1)</f>
        <v>9861803806.9458084</v>
      </c>
      <c r="E1182" s="11">
        <f>Master!M1186</f>
        <v>11417901099.373138</v>
      </c>
    </row>
    <row r="1183" spans="1:5" x14ac:dyDescent="0.25">
      <c r="A1183" s="1">
        <f>'OHL indexes'!A1185</f>
        <v>39784</v>
      </c>
      <c r="B1183" s="11">
        <f>E1182*(2*('OHL indexes'!C1185/'OHL indexes'!B1184-1)+1)</f>
        <v>11267405169.764235</v>
      </c>
      <c r="C1183" s="11">
        <f>E1182*(2*('OHL indexes'!D1185/'OHL indexes'!B1184-1)+1)</f>
        <v>11377359941.844536</v>
      </c>
      <c r="D1183" s="11">
        <f>E1182*(2*('OHL indexes'!E1185/'OHL indexes'!B1184-1)+1)</f>
        <v>10489742742.525393</v>
      </c>
      <c r="E1183" s="11">
        <f>Master!M1187</f>
        <v>10687790764.010958</v>
      </c>
    </row>
    <row r="1184" spans="1:5" x14ac:dyDescent="0.25">
      <c r="A1184" s="1">
        <f>'OHL indexes'!A1186</f>
        <v>39785</v>
      </c>
      <c r="B1184" s="11">
        <f>E1183*(2*('OHL indexes'!C1186/'OHL indexes'!B1185-1)+1)</f>
        <v>11263363634.128992</v>
      </c>
      <c r="C1184" s="11">
        <f>E1183*(2*('OHL indexes'!D1186/'OHL indexes'!B1185-1)+1)</f>
        <v>11411821091.184772</v>
      </c>
      <c r="D1184" s="11">
        <f>E1183*(2*('OHL indexes'!E1186/'OHL indexes'!B1185-1)+1)</f>
        <v>10387103690.784454</v>
      </c>
      <c r="E1184" s="11">
        <f>Master!M1188</f>
        <v>10631661853.212605</v>
      </c>
    </row>
    <row r="1185" spans="1:5" x14ac:dyDescent="0.25">
      <c r="A1185" s="1">
        <f>'OHL indexes'!A1187</f>
        <v>39786</v>
      </c>
      <c r="B1185" s="11">
        <f>E1184*(2*('OHL indexes'!C1187/'OHL indexes'!B1186-1)+1)</f>
        <v>10737416295.673819</v>
      </c>
      <c r="C1185" s="11">
        <f>E1184*(2*('OHL indexes'!D1187/'OHL indexes'!B1186-1)+1)</f>
        <v>11740393283.572563</v>
      </c>
      <c r="D1185" s="11">
        <f>E1184*(2*('OHL indexes'!E1187/'OHL indexes'!B1186-1)+1)</f>
        <v>10487613888.772789</v>
      </c>
      <c r="E1185" s="11">
        <f>Master!M1189</f>
        <v>11602304231.432932</v>
      </c>
    </row>
    <row r="1186" spans="1:5" x14ac:dyDescent="0.25">
      <c r="A1186" s="1">
        <f>'OHL indexes'!A1188</f>
        <v>39787</v>
      </c>
      <c r="B1186" s="11">
        <f>E1185*(2*('OHL indexes'!C1188/'OHL indexes'!B1187-1)+1)</f>
        <v>11966025057.994116</v>
      </c>
      <c r="C1186" s="11">
        <f>E1185*(2*('OHL indexes'!D1188/'OHL indexes'!B1187-1)+1)</f>
        <v>12831728301.245817</v>
      </c>
      <c r="D1186" s="11">
        <f>E1185*(2*('OHL indexes'!E1188/'OHL indexes'!B1187-1)+1)</f>
        <v>11020808564.144684</v>
      </c>
      <c r="E1186" s="11">
        <f>Master!M1190</f>
        <v>11042857270.085003</v>
      </c>
    </row>
    <row r="1187" spans="1:5" x14ac:dyDescent="0.25">
      <c r="A1187" s="1">
        <f>'OHL indexes'!A1189</f>
        <v>39790</v>
      </c>
      <c r="B1187" s="11">
        <f>E1186*(2*('OHL indexes'!C1189/'OHL indexes'!B1188-1)+1)</f>
        <v>10295068979.732874</v>
      </c>
      <c r="C1187" s="11">
        <f>E1186*(2*('OHL indexes'!D1189/'OHL indexes'!B1188-1)+1)</f>
        <v>10558457755.316822</v>
      </c>
      <c r="D1187" s="11">
        <f>E1186*(2*('OHL indexes'!E1189/'OHL indexes'!B1188-1)+1)</f>
        <v>9908197493.8741093</v>
      </c>
      <c r="E1187" s="11">
        <f>Master!M1191</f>
        <v>10101423562.506254</v>
      </c>
    </row>
    <row r="1188" spans="1:5" x14ac:dyDescent="0.25">
      <c r="A1188" s="1">
        <f>'OHL indexes'!A1190</f>
        <v>39791</v>
      </c>
      <c r="B1188" s="11">
        <f>E1187*(2*('OHL indexes'!C1190/'OHL indexes'!B1189-1)+1)</f>
        <v>10322007933.583376</v>
      </c>
      <c r="C1188" s="11">
        <f>E1187*(2*('OHL indexes'!D1190/'OHL indexes'!B1189-1)+1)</f>
        <v>10498398152.379656</v>
      </c>
      <c r="D1188" s="11">
        <f>E1187*(2*('OHL indexes'!E1190/'OHL indexes'!B1189-1)+1)</f>
        <v>9904486886.3429337</v>
      </c>
      <c r="E1188" s="11">
        <f>Master!M1192</f>
        <v>10412565111.873148</v>
      </c>
    </row>
    <row r="1189" spans="1:5" x14ac:dyDescent="0.25">
      <c r="A1189" s="1">
        <f>'OHL indexes'!A1191</f>
        <v>39792</v>
      </c>
      <c r="B1189" s="11">
        <f>E1188*(2*('OHL indexes'!C1191/'OHL indexes'!B1190-1)+1)</f>
        <v>10223876211.778439</v>
      </c>
      <c r="C1189" s="11">
        <f>E1188*(2*('OHL indexes'!D1191/'OHL indexes'!B1190-1)+1)</f>
        <v>10476183606.456697</v>
      </c>
      <c r="D1189" s="11">
        <f>E1188*(2*('OHL indexes'!E1191/'OHL indexes'!B1190-1)+1)</f>
        <v>9799029693.1858826</v>
      </c>
      <c r="E1189" s="11">
        <f>Master!M1193</f>
        <v>10040756915.142292</v>
      </c>
    </row>
    <row r="1190" spans="1:5" x14ac:dyDescent="0.25">
      <c r="A1190" s="1">
        <f>'OHL indexes'!A1192</f>
        <v>39793</v>
      </c>
      <c r="B1190" s="11">
        <f>E1189*(2*('OHL indexes'!C1192/'OHL indexes'!B1191-1)+1)</f>
        <v>10219965872.754042</v>
      </c>
      <c r="C1190" s="11">
        <f>E1189*(2*('OHL indexes'!D1192/'OHL indexes'!B1191-1)+1)</f>
        <v>10353502319.125305</v>
      </c>
      <c r="D1190" s="11">
        <f>E1189*(2*('OHL indexes'!E1192/'OHL indexes'!B1191-1)+1)</f>
        <v>9254247922.8477459</v>
      </c>
      <c r="E1190" s="11">
        <f>Master!M1194</f>
        <v>10280388044.590765</v>
      </c>
    </row>
    <row r="1191" spans="1:5" x14ac:dyDescent="0.25">
      <c r="A1191" s="1">
        <f>'OHL indexes'!A1193</f>
        <v>39794</v>
      </c>
      <c r="B1191" s="11">
        <f>E1190*(2*('OHL indexes'!C1193/'OHL indexes'!B1192-1)+1)</f>
        <v>10571484150.951981</v>
      </c>
      <c r="C1191" s="11">
        <f>E1190*(2*('OHL indexes'!D1193/'OHL indexes'!B1192-1)+1)</f>
        <v>10842026140.835266</v>
      </c>
      <c r="D1191" s="11">
        <f>E1190*(2*('OHL indexes'!E1193/'OHL indexes'!B1192-1)+1)</f>
        <v>9894152011.6570854</v>
      </c>
      <c r="E1191" s="11">
        <f>Master!M1195</f>
        <v>9982495458.3048744</v>
      </c>
    </row>
    <row r="1192" spans="1:5" x14ac:dyDescent="0.25">
      <c r="A1192" s="1">
        <f>'OHL indexes'!A1194</f>
        <v>39797</v>
      </c>
      <c r="B1192" s="11">
        <f>E1191*(2*('OHL indexes'!C1194/'OHL indexes'!B1193-1)+1)</f>
        <v>10140096371.026785</v>
      </c>
      <c r="C1192" s="11">
        <f>E1191*(2*('OHL indexes'!D1194/'OHL indexes'!B1193-1)+1)</f>
        <v>10751403154.567923</v>
      </c>
      <c r="D1192" s="11">
        <f>E1191*(2*('OHL indexes'!E1194/'OHL indexes'!B1193-1)+1)</f>
        <v>10044995941.426554</v>
      </c>
      <c r="E1192" s="11">
        <f>Master!M1196</f>
        <v>10149294474.487709</v>
      </c>
    </row>
    <row r="1193" spans="1:5" x14ac:dyDescent="0.25">
      <c r="A1193" s="1">
        <f>'OHL indexes'!A1195</f>
        <v>39798</v>
      </c>
      <c r="B1193" s="11">
        <f>E1192*(2*('OHL indexes'!C1195/'OHL indexes'!B1194-1)+1)</f>
        <v>10034060664.142469</v>
      </c>
      <c r="C1193" s="11">
        <f>E1192*(2*('OHL indexes'!D1195/'OHL indexes'!B1194-1)+1)</f>
        <v>10036007150.400312</v>
      </c>
      <c r="D1193" s="11">
        <f>E1192*(2*('OHL indexes'!E1195/'OHL indexes'!B1194-1)+1)</f>
        <v>9135162974.9452648</v>
      </c>
      <c r="E1193" s="11">
        <f>Master!M1197</f>
        <v>9178066461.0401783</v>
      </c>
    </row>
    <row r="1194" spans="1:5" x14ac:dyDescent="0.25">
      <c r="A1194" s="1">
        <f>'OHL indexes'!A1196</f>
        <v>39799</v>
      </c>
      <c r="B1194" s="11">
        <f>E1193*(2*('OHL indexes'!C1196/'OHL indexes'!B1195-1)+1)</f>
        <v>9308052523.0683746</v>
      </c>
      <c r="C1194" s="11">
        <f>E1193*(2*('OHL indexes'!D1196/'OHL indexes'!B1195-1)+1)</f>
        <v>9722602146.6544113</v>
      </c>
      <c r="D1194" s="11">
        <f>E1193*(2*('OHL indexes'!E1196/'OHL indexes'!B1195-1)+1)</f>
        <v>8854857562.2677193</v>
      </c>
      <c r="E1194" s="11">
        <f>Master!M1198</f>
        <v>9114522913.6773548</v>
      </c>
    </row>
    <row r="1195" spans="1:5" x14ac:dyDescent="0.25">
      <c r="A1195" s="1">
        <f>'OHL indexes'!A1197</f>
        <v>39800</v>
      </c>
      <c r="B1195" s="11">
        <f>E1194*(2*('OHL indexes'!C1197/'OHL indexes'!B1196-1)+1)</f>
        <v>9133016686.5717983</v>
      </c>
      <c r="C1195" s="11">
        <f>E1194*(2*('OHL indexes'!D1197/'OHL indexes'!B1196-1)+1)</f>
        <v>9151031932.4932423</v>
      </c>
      <c r="D1195" s="11">
        <f>E1194*(2*('OHL indexes'!E1197/'OHL indexes'!B1196-1)+1)</f>
        <v>8253457258.9827042</v>
      </c>
      <c r="E1195" s="11">
        <f>Master!M1199</f>
        <v>8508891412.4617376</v>
      </c>
    </row>
    <row r="1196" spans="1:5" x14ac:dyDescent="0.25">
      <c r="A1196" s="1">
        <f>'OHL indexes'!A1198</f>
        <v>39801</v>
      </c>
      <c r="B1196" s="11">
        <f>E1195*(2*('OHL indexes'!C1198/'OHL indexes'!B1197-1)+1)</f>
        <v>8583494623.7011032</v>
      </c>
      <c r="C1196" s="11">
        <f>E1195*(2*('OHL indexes'!D1198/'OHL indexes'!B1197-1)+1)</f>
        <v>8583494623.7011032</v>
      </c>
      <c r="D1196" s="11">
        <f>E1195*(2*('OHL indexes'!E1198/'OHL indexes'!B1197-1)+1)</f>
        <v>7058142541.4368858</v>
      </c>
      <c r="E1196" s="11">
        <f>Master!M1200</f>
        <v>7522153429.7196169</v>
      </c>
    </row>
    <row r="1197" spans="1:5" x14ac:dyDescent="0.25">
      <c r="A1197" s="1">
        <f>'OHL indexes'!A1199</f>
        <v>39804</v>
      </c>
      <c r="B1197" s="11">
        <f>E1196*(2*('OHL indexes'!C1199/'OHL indexes'!B1198-1)+1)</f>
        <v>7346122460.5102749</v>
      </c>
      <c r="C1197" s="11">
        <f>E1196*(2*('OHL indexes'!D1199/'OHL indexes'!B1198-1)+1)</f>
        <v>7381733602.9212904</v>
      </c>
      <c r="D1197" s="11">
        <f>E1196*(2*('OHL indexes'!E1199/'OHL indexes'!B1198-1)+1)</f>
        <v>6828161956.9943199</v>
      </c>
      <c r="E1197" s="11">
        <f>Master!M1201</f>
        <v>6976272305.4737339</v>
      </c>
    </row>
    <row r="1198" spans="1:5" x14ac:dyDescent="0.25">
      <c r="A1198" s="1">
        <f>'OHL indexes'!A1200</f>
        <v>39805</v>
      </c>
      <c r="B1198" s="11">
        <f>E1197*(2*('OHL indexes'!C1200/'OHL indexes'!B1199-1)+1)</f>
        <v>6782104041.9681797</v>
      </c>
      <c r="C1198" s="11">
        <f>E1197*(2*('OHL indexes'!D1200/'OHL indexes'!B1199-1)+1)</f>
        <v>7276856979.5857954</v>
      </c>
      <c r="D1198" s="11">
        <f>E1197*(2*('OHL indexes'!E1200/'OHL indexes'!B1199-1)+1)</f>
        <v>6557849213.867775</v>
      </c>
      <c r="E1198" s="11">
        <f>Master!M1202</f>
        <v>7187191742.5845575</v>
      </c>
    </row>
    <row r="1199" spans="1:5" x14ac:dyDescent="0.25">
      <c r="A1199" s="1">
        <f>'OHL indexes'!A1201</f>
        <v>39806</v>
      </c>
      <c r="B1199" s="11">
        <f>E1198*(2*('OHL indexes'!C1201/'OHL indexes'!B1200-1)+1)</f>
        <v>6732892164.3181124</v>
      </c>
      <c r="C1199" s="11">
        <f>E1198*(2*('OHL indexes'!D1201/'OHL indexes'!B1200-1)+1)</f>
        <v>7113005851.6757765</v>
      </c>
      <c r="D1199" s="11">
        <f>E1198*(2*('OHL indexes'!E1201/'OHL indexes'!B1200-1)+1)</f>
        <v>6717348049.7166681</v>
      </c>
      <c r="E1199" s="11">
        <f>Master!M1203</f>
        <v>7045082654.9316254</v>
      </c>
    </row>
    <row r="1200" spans="1:5" x14ac:dyDescent="0.25">
      <c r="A1200" s="1">
        <f>'OHL indexes'!A1202</f>
        <v>39808</v>
      </c>
      <c r="B1200" s="11">
        <f>E1199*(2*('OHL indexes'!C1202/'OHL indexes'!B1201-1)+1)</f>
        <v>6955851100.9005041</v>
      </c>
      <c r="C1200" s="11">
        <f>E1199*(2*('OHL indexes'!D1202/'OHL indexes'!B1201-1)+1)</f>
        <v>7019627893.5011892</v>
      </c>
      <c r="D1200" s="11">
        <f>E1199*(2*('OHL indexes'!E1202/'OHL indexes'!B1201-1)+1)</f>
        <v>6854311833.2279482</v>
      </c>
      <c r="E1200" s="11">
        <f>Master!M1204</f>
        <v>6888813457.3434839</v>
      </c>
    </row>
    <row r="1201" spans="1:5" x14ac:dyDescent="0.25">
      <c r="A1201" s="1">
        <f>'OHL indexes'!A1203</f>
        <v>39811</v>
      </c>
      <c r="B1201" s="11">
        <f>E1200*(2*('OHL indexes'!C1203/'OHL indexes'!B1202-1)+1)</f>
        <v>6827720483.6626844</v>
      </c>
      <c r="C1201" s="11">
        <f>E1200*(2*('OHL indexes'!D1203/'OHL indexes'!B1202-1)+1)</f>
        <v>7424410810.8562641</v>
      </c>
      <c r="D1201" s="11">
        <f>E1200*(2*('OHL indexes'!E1203/'OHL indexes'!B1202-1)+1)</f>
        <v>6697104367.1880293</v>
      </c>
      <c r="E1201" s="11">
        <f>Master!M1205</f>
        <v>7242197119.5078726</v>
      </c>
    </row>
    <row r="1202" spans="1:5" x14ac:dyDescent="0.25">
      <c r="A1202" s="1">
        <f>'OHL indexes'!A1204</f>
        <v>39812</v>
      </c>
      <c r="B1202" s="11">
        <f>E1201*(2*('OHL indexes'!C1204/'OHL indexes'!B1203-1)+1)</f>
        <v>7134857402.0899172</v>
      </c>
      <c r="C1202" s="11">
        <f>E1201*(2*('OHL indexes'!D1204/'OHL indexes'!B1203-1)+1)</f>
        <v>7199997566.2967329</v>
      </c>
      <c r="D1202" s="11">
        <f>E1201*(2*('OHL indexes'!E1204/'OHL indexes'!B1203-1)+1)</f>
        <v>6556240240.2111588</v>
      </c>
      <c r="E1202" s="11">
        <f>Master!M1206</f>
        <v>6623423237.6117039</v>
      </c>
    </row>
    <row r="1203" spans="1:5" x14ac:dyDescent="0.25">
      <c r="A1203" s="1">
        <f>'OHL indexes'!A1205</f>
        <v>39813</v>
      </c>
      <c r="B1203" s="11">
        <f>E1202*(2*('OHL indexes'!C1205/'OHL indexes'!B1204-1)+1)</f>
        <v>6412838708.5189123</v>
      </c>
      <c r="C1203" s="11">
        <f>E1202*(2*('OHL indexes'!D1205/'OHL indexes'!B1204-1)+1)</f>
        <v>6429868852.3724308</v>
      </c>
      <c r="D1203" s="11">
        <f>E1202*(2*('OHL indexes'!E1205/'OHL indexes'!B1204-1)+1)</f>
        <v>5677007320.0478468</v>
      </c>
      <c r="E1203" s="11">
        <f>Master!M1207</f>
        <v>5968084308.2703304</v>
      </c>
    </row>
    <row r="1204" spans="1:5" x14ac:dyDescent="0.25">
      <c r="A1204" s="1">
        <f>'OHL indexes'!A1206</f>
        <v>39815</v>
      </c>
      <c r="B1204" s="11">
        <f>E1203*(2*('OHL indexes'!C1206/'OHL indexes'!B1205-1)+1)</f>
        <v>5955541010.7424145</v>
      </c>
      <c r="C1204" s="11">
        <f>E1203*(2*('OHL indexes'!D1206/'OHL indexes'!B1205-1)+1)</f>
        <v>6032336033.223381</v>
      </c>
      <c r="D1204" s="11">
        <f>E1203*(2*('OHL indexes'!E1206/'OHL indexes'!B1205-1)+1)</f>
        <v>4883489652.6099119</v>
      </c>
      <c r="E1204" s="11">
        <f>Master!M1208</f>
        <v>5083580873.9516449</v>
      </c>
    </row>
    <row r="1205" spans="1:5" x14ac:dyDescent="0.25">
      <c r="A1205" s="1">
        <f>'OHL indexes'!A1207</f>
        <v>39818</v>
      </c>
      <c r="B1205" s="11">
        <f>E1204*(2*('OHL indexes'!C1207/'OHL indexes'!B1206-1)+1)</f>
        <v>5152129059.2042637</v>
      </c>
      <c r="C1205" s="11">
        <f>E1204*(2*('OHL indexes'!D1207/'OHL indexes'!B1206-1)+1)</f>
        <v>5566006594.4586487</v>
      </c>
      <c r="D1205" s="11">
        <f>E1204*(2*('OHL indexes'!E1207/'OHL indexes'!B1206-1)+1)</f>
        <v>4998218929.3463812</v>
      </c>
      <c r="E1205" s="11">
        <f>Master!M1209</f>
        <v>5278345939.297698</v>
      </c>
    </row>
    <row r="1206" spans="1:5" x14ac:dyDescent="0.25">
      <c r="A1206" s="1">
        <f>'OHL indexes'!A1208</f>
        <v>39819</v>
      </c>
      <c r="B1206" s="11">
        <f>E1205*(2*('OHL indexes'!C1208/'OHL indexes'!B1207-1)+1)</f>
        <v>5047457399.5223637</v>
      </c>
      <c r="C1206" s="11">
        <f>E1205*(2*('OHL indexes'!D1208/'OHL indexes'!B1207-1)+1)</f>
        <v>5152362982.9424829</v>
      </c>
      <c r="D1206" s="11">
        <f>E1205*(2*('OHL indexes'!E1208/'OHL indexes'!B1207-1)+1)</f>
        <v>4823035082.9795618</v>
      </c>
      <c r="E1206" s="11">
        <f>Master!M1210</f>
        <v>5139017067.7841873</v>
      </c>
    </row>
    <row r="1207" spans="1:5" x14ac:dyDescent="0.25">
      <c r="A1207" s="1">
        <f>'OHL indexes'!A1209</f>
        <v>39820</v>
      </c>
      <c r="B1207" s="11">
        <f>E1206*(2*('OHL indexes'!C1209/'OHL indexes'!B1208-1)+1)</f>
        <v>5343178742.9473553</v>
      </c>
      <c r="C1207" s="11">
        <f>E1206*(2*('OHL indexes'!D1209/'OHL indexes'!B1208-1)+1)</f>
        <v>6049474930.2644262</v>
      </c>
      <c r="D1207" s="11">
        <f>E1206*(2*('OHL indexes'!E1209/'OHL indexes'!B1208-1)+1)</f>
        <v>5283513592.0592842</v>
      </c>
      <c r="E1207" s="11">
        <f>Master!M1211</f>
        <v>6016190156.1151829</v>
      </c>
    </row>
    <row r="1208" spans="1:5" x14ac:dyDescent="0.25">
      <c r="A1208" s="1">
        <f>'OHL indexes'!A1210</f>
        <v>39821</v>
      </c>
      <c r="B1208" s="11">
        <f>E1207*(2*('OHL indexes'!C1210/'OHL indexes'!B1209-1)+1)</f>
        <v>5955464469.8572464</v>
      </c>
      <c r="C1208" s="11">
        <f>E1207*(2*('OHL indexes'!D1210/'OHL indexes'!B1209-1)+1)</f>
        <v>6381820831.1582823</v>
      </c>
      <c r="D1208" s="11">
        <f>E1207*(2*('OHL indexes'!E1210/'OHL indexes'!B1209-1)+1)</f>
        <v>5929949469.168951</v>
      </c>
      <c r="E1208" s="11">
        <f>Master!M1212</f>
        <v>5999148252.846158</v>
      </c>
    </row>
    <row r="1209" spans="1:5" x14ac:dyDescent="0.25">
      <c r="A1209" s="1">
        <f>'OHL indexes'!A1211</f>
        <v>39822</v>
      </c>
      <c r="B1209" s="11">
        <f>E1208*(2*('OHL indexes'!C1211/'OHL indexes'!B1210-1)+1)</f>
        <v>5834259361.8570976</v>
      </c>
      <c r="C1209" s="11">
        <f>E1208*(2*('OHL indexes'!D1211/'OHL indexes'!B1210-1)+1)</f>
        <v>6438130388.6353912</v>
      </c>
      <c r="D1209" s="11">
        <f>E1208*(2*('OHL indexes'!E1211/'OHL indexes'!B1210-1)+1)</f>
        <v>5587690089.5601196</v>
      </c>
      <c r="E1209" s="11">
        <f>Master!M1213</f>
        <v>6413193751.9412785</v>
      </c>
    </row>
    <row r="1210" spans="1:5" x14ac:dyDescent="0.25">
      <c r="A1210" s="1">
        <f>'OHL indexes'!A1212</f>
        <v>39825</v>
      </c>
      <c r="B1210" s="11">
        <f>E1209*(2*('OHL indexes'!C1212/'OHL indexes'!B1211-1)+1)</f>
        <v>6423732253.1336946</v>
      </c>
      <c r="C1210" s="11">
        <f>E1209*(2*('OHL indexes'!D1212/'OHL indexes'!B1211-1)+1)</f>
        <v>7530777165.1573963</v>
      </c>
      <c r="D1210" s="11">
        <f>E1209*(2*('OHL indexes'!E1212/'OHL indexes'!B1211-1)+1)</f>
        <v>6349964331.7909441</v>
      </c>
      <c r="E1210" s="11">
        <f>Master!M1214</f>
        <v>7444927740.1619711</v>
      </c>
    </row>
    <row r="1211" spans="1:5" x14ac:dyDescent="0.25">
      <c r="A1211" s="1">
        <f>'OHL indexes'!A1213</f>
        <v>39826</v>
      </c>
      <c r="B1211" s="11">
        <f>E1210*(2*('OHL indexes'!C1213/'OHL indexes'!B1212-1)+1)</f>
        <v>7488389310.2505436</v>
      </c>
      <c r="C1211" s="11">
        <f>E1210*(2*('OHL indexes'!D1213/'OHL indexes'!B1212-1)+1)</f>
        <v>7488389310.2505436</v>
      </c>
      <c r="D1211" s="11">
        <f>E1210*(2*('OHL indexes'!E1213/'OHL indexes'!B1212-1)+1)</f>
        <v>6911640293.814846</v>
      </c>
      <c r="E1211" s="11">
        <f>Master!M1215</f>
        <v>7123894273.0546265</v>
      </c>
    </row>
    <row r="1212" spans="1:5" x14ac:dyDescent="0.25">
      <c r="A1212" s="1">
        <f>'OHL indexes'!A1214</f>
        <v>39827</v>
      </c>
      <c r="B1212" s="11">
        <f>E1211*(2*('OHL indexes'!C1214/'OHL indexes'!B1213-1)+1)</f>
        <v>7509276109.9475622</v>
      </c>
      <c r="C1212" s="11">
        <f>E1211*(2*('OHL indexes'!D1214/'OHL indexes'!B1213-1)+1)</f>
        <v>8995156849.4434414</v>
      </c>
      <c r="D1212" s="11">
        <f>E1211*(2*('OHL indexes'!E1214/'OHL indexes'!B1213-1)+1)</f>
        <v>7465256554.0288067</v>
      </c>
      <c r="E1212" s="11">
        <f>Master!M1216</f>
        <v>8341498075.4236097</v>
      </c>
    </row>
    <row r="1213" spans="1:5" x14ac:dyDescent="0.25">
      <c r="A1213" s="1">
        <f>'OHL indexes'!A1215</f>
        <v>39828</v>
      </c>
      <c r="B1213" s="11">
        <f>E1212*(2*('OHL indexes'!C1215/'OHL indexes'!B1214-1)+1)</f>
        <v>8410411790.1546965</v>
      </c>
      <c r="C1213" s="11">
        <f>E1212*(2*('OHL indexes'!D1215/'OHL indexes'!B1214-1)+1)</f>
        <v>9492106285.5484715</v>
      </c>
      <c r="D1213" s="11">
        <f>E1212*(2*('OHL indexes'!E1215/'OHL indexes'!B1214-1)+1)</f>
        <v>7842358162.9677153</v>
      </c>
      <c r="E1213" s="11">
        <f>Master!M1217</f>
        <v>8228208216.5125837</v>
      </c>
    </row>
    <row r="1214" spans="1:5" x14ac:dyDescent="0.25">
      <c r="A1214" s="1">
        <f>'OHL indexes'!A1216</f>
        <v>39829</v>
      </c>
      <c r="B1214" s="11">
        <f>E1213*(2*('OHL indexes'!C1216/'OHL indexes'!B1215-1)+1)</f>
        <v>7606059648.7099257</v>
      </c>
      <c r="C1214" s="11">
        <f>E1213*(2*('OHL indexes'!D1216/'OHL indexes'!B1215-1)+1)</f>
        <v>8057258481.6969805</v>
      </c>
      <c r="D1214" s="11">
        <f>E1213*(2*('OHL indexes'!E1216/'OHL indexes'!B1215-1)+1)</f>
        <v>6951447815.9403534</v>
      </c>
      <c r="E1214" s="11">
        <f>Master!M1218</f>
        <v>7703485293.2441635</v>
      </c>
    </row>
    <row r="1215" spans="1:5" x14ac:dyDescent="0.25">
      <c r="A1215" s="1">
        <f>'OHL indexes'!A1217</f>
        <v>39833</v>
      </c>
      <c r="B1215" s="11">
        <f>E1214*(2*('OHL indexes'!C1217/'OHL indexes'!B1216-1)+1)</f>
        <v>8163194604.5559874</v>
      </c>
      <c r="C1215" s="11">
        <f>E1214*(2*('OHL indexes'!D1217/'OHL indexes'!B1216-1)+1)</f>
        <v>9938316446.0554199</v>
      </c>
      <c r="D1215" s="11">
        <f>E1214*(2*('OHL indexes'!E1217/'OHL indexes'!B1216-1)+1)</f>
        <v>7891751800.0658197</v>
      </c>
      <c r="E1215" s="11">
        <f>Master!M1219</f>
        <v>9676812640.1145382</v>
      </c>
    </row>
    <row r="1216" spans="1:5" x14ac:dyDescent="0.25">
      <c r="A1216" s="1">
        <f>'OHL indexes'!A1218</f>
        <v>39834</v>
      </c>
      <c r="B1216" s="11">
        <f>E1215*(2*('OHL indexes'!C1218/'OHL indexes'!B1217-1)+1)</f>
        <v>9259006796.9684391</v>
      </c>
      <c r="C1216" s="11">
        <f>E1215*(2*('OHL indexes'!D1218/'OHL indexes'!B1217-1)+1)</f>
        <v>9793657095.3564873</v>
      </c>
      <c r="D1216" s="11">
        <f>E1215*(2*('OHL indexes'!E1218/'OHL indexes'!B1217-1)+1)</f>
        <v>8320712978.5578232</v>
      </c>
      <c r="E1216" s="11">
        <f>Master!M1220</f>
        <v>8426651591.7020817</v>
      </c>
    </row>
    <row r="1217" spans="1:5" x14ac:dyDescent="0.25">
      <c r="A1217" s="1">
        <f>'OHL indexes'!A1219</f>
        <v>39835</v>
      </c>
      <c r="B1217" s="11">
        <f>E1216*(2*('OHL indexes'!C1219/'OHL indexes'!B1218-1)+1)</f>
        <v>8836446192.0497456</v>
      </c>
      <c r="C1217" s="11">
        <f>E1216*(2*('OHL indexes'!D1219/'OHL indexes'!B1218-1)+1)</f>
        <v>9300926090.425106</v>
      </c>
      <c r="D1217" s="11">
        <f>E1216*(2*('OHL indexes'!E1219/'OHL indexes'!B1218-1)+1)</f>
        <v>8165762763.2518225</v>
      </c>
      <c r="E1217" s="11">
        <f>Master!M1221</f>
        <v>8241591928.0715132</v>
      </c>
    </row>
    <row r="1218" spans="1:5" x14ac:dyDescent="0.25">
      <c r="A1218" s="1">
        <f>'OHL indexes'!A1220</f>
        <v>39836</v>
      </c>
      <c r="B1218" s="11">
        <f>E1217*(2*('OHL indexes'!C1220/'OHL indexes'!B1219-1)+1)</f>
        <v>9083963488.0421047</v>
      </c>
      <c r="C1218" s="11">
        <f>E1217*(2*('OHL indexes'!D1220/'OHL indexes'!B1219-1)+1)</f>
        <v>9154636099.323349</v>
      </c>
      <c r="D1218" s="11">
        <f>E1217*(2*('OHL indexes'!E1220/'OHL indexes'!B1219-1)+1)</f>
        <v>7763125087.40553</v>
      </c>
      <c r="E1218" s="11">
        <f>Master!M1222</f>
        <v>8123817706.1113024</v>
      </c>
    </row>
    <row r="1219" spans="1:5" x14ac:dyDescent="0.25">
      <c r="A1219" s="1">
        <f>'OHL indexes'!A1221</f>
        <v>39839</v>
      </c>
      <c r="B1219" s="11">
        <f>E1218*(2*('OHL indexes'!C1221/'OHL indexes'!B1220-1)+1)</f>
        <v>7984944595.093955</v>
      </c>
      <c r="C1219" s="11">
        <f>E1218*(2*('OHL indexes'!D1221/'OHL indexes'!B1220-1)+1)</f>
        <v>7984944595.093955</v>
      </c>
      <c r="D1219" s="11">
        <f>E1218*(2*('OHL indexes'!E1221/'OHL indexes'!B1220-1)+1)</f>
        <v>6832315352.5247879</v>
      </c>
      <c r="E1219" s="11">
        <f>Master!M1223</f>
        <v>7323395543.9810905</v>
      </c>
    </row>
    <row r="1220" spans="1:5" x14ac:dyDescent="0.25">
      <c r="A1220" s="1">
        <f>'OHL indexes'!A1222</f>
        <v>39840</v>
      </c>
      <c r="B1220" s="11">
        <f>E1219*(2*('OHL indexes'!C1222/'OHL indexes'!B1221-1)+1)</f>
        <v>7051804374.8977222</v>
      </c>
      <c r="C1220" s="11">
        <f>E1219*(2*('OHL indexes'!D1222/'OHL indexes'!B1221-1)+1)</f>
        <v>7410546422.8363609</v>
      </c>
      <c r="D1220" s="11">
        <f>E1219*(2*('OHL indexes'!E1222/'OHL indexes'!B1221-1)+1)</f>
        <v>6260249657.1432676</v>
      </c>
      <c r="E1220" s="11">
        <f>Master!M1224</f>
        <v>6598330800.8768177</v>
      </c>
    </row>
    <row r="1221" spans="1:5" x14ac:dyDescent="0.25">
      <c r="A1221" s="1">
        <f>'OHL indexes'!A1223</f>
        <v>39841</v>
      </c>
      <c r="B1221" s="11">
        <f>E1220*(2*('OHL indexes'!C1223/'OHL indexes'!B1222-1)+1)</f>
        <v>6246747288.3101616</v>
      </c>
      <c r="C1221" s="11">
        <f>E1220*(2*('OHL indexes'!D1223/'OHL indexes'!B1222-1)+1)</f>
        <v>6279358821.3407822</v>
      </c>
      <c r="D1221" s="11">
        <f>E1220*(2*('OHL indexes'!E1223/'OHL indexes'!B1222-1)+1)</f>
        <v>5447763149.1968985</v>
      </c>
      <c r="E1221" s="11">
        <f>Master!M1225</f>
        <v>5764212188.3033514</v>
      </c>
    </row>
    <row r="1222" spans="1:5" x14ac:dyDescent="0.25">
      <c r="A1222" s="1">
        <f>'OHL indexes'!A1224</f>
        <v>39842</v>
      </c>
      <c r="B1222" s="11">
        <f>E1221*(2*('OHL indexes'!C1224/'OHL indexes'!B1223-1)+1)</f>
        <v>5968363902.0998421</v>
      </c>
      <c r="C1222" s="11">
        <f>E1221*(2*('OHL indexes'!D1224/'OHL indexes'!B1223-1)+1)</f>
        <v>6309778651.9467506</v>
      </c>
      <c r="D1222" s="11">
        <f>E1221*(2*('OHL indexes'!E1224/'OHL indexes'!B1223-1)+1)</f>
        <v>5898717323.2527151</v>
      </c>
      <c r="E1222" s="11">
        <f>Master!M1226</f>
        <v>5977159006.0102997</v>
      </c>
    </row>
    <row r="1223" spans="1:5" x14ac:dyDescent="0.25">
      <c r="A1223" s="1">
        <f>'OHL indexes'!A1225</f>
        <v>39843</v>
      </c>
      <c r="B1223" s="11">
        <f>E1222*(2*('OHL indexes'!C1225/'OHL indexes'!B1224-1)+1)</f>
        <v>5929888111.7337303</v>
      </c>
      <c r="C1223" s="11">
        <f>E1222*(2*('OHL indexes'!D1225/'OHL indexes'!B1224-1)+1)</f>
        <v>6603830026.1461697</v>
      </c>
      <c r="D1223" s="11">
        <f>E1222*(2*('OHL indexes'!E1225/'OHL indexes'!B1224-1)+1)</f>
        <v>5864687110.9958286</v>
      </c>
      <c r="E1223" s="11">
        <f>Master!M1227</f>
        <v>6398083008.2602682</v>
      </c>
    </row>
    <row r="1224" spans="1:5" x14ac:dyDescent="0.25">
      <c r="A1224" s="1">
        <f>'OHL indexes'!A1226</f>
        <v>39846</v>
      </c>
      <c r="B1224" s="11">
        <f>E1223*(2*('OHL indexes'!C1226/'OHL indexes'!B1225-1)+1)</f>
        <v>6642066667.0948944</v>
      </c>
      <c r="C1224" s="11">
        <f>E1223*(2*('OHL indexes'!D1226/'OHL indexes'!B1225-1)+1)</f>
        <v>6930328017.5124063</v>
      </c>
      <c r="D1224" s="11">
        <f>E1223*(2*('OHL indexes'!E1226/'OHL indexes'!B1225-1)+1)</f>
        <v>6414532730.1739244</v>
      </c>
      <c r="E1224" s="11">
        <f>Master!M1228</f>
        <v>6473068059.1265268</v>
      </c>
    </row>
    <row r="1225" spans="1:5" x14ac:dyDescent="0.25">
      <c r="A1225" s="1">
        <f>'OHL indexes'!A1227</f>
        <v>39847</v>
      </c>
      <c r="B1225" s="11">
        <f>E1224*(2*('OHL indexes'!C1227/'OHL indexes'!B1226-1)+1)</f>
        <v>6361329263.7590494</v>
      </c>
      <c r="C1225" s="11">
        <f>E1224*(2*('OHL indexes'!D1227/'OHL indexes'!B1226-1)+1)</f>
        <v>6444357531.8312445</v>
      </c>
      <c r="D1225" s="11">
        <f>E1224*(2*('OHL indexes'!E1227/'OHL indexes'!B1226-1)+1)</f>
        <v>5861610728.1497231</v>
      </c>
      <c r="E1225" s="11">
        <f>Master!M1229</f>
        <v>5942886197.2834806</v>
      </c>
    </row>
    <row r="1226" spans="1:5" x14ac:dyDescent="0.25">
      <c r="A1226" s="1">
        <f>'OHL indexes'!A1228</f>
        <v>39848</v>
      </c>
      <c r="B1226" s="11">
        <f>E1225*(2*('OHL indexes'!C1228/'OHL indexes'!B1227-1)+1)</f>
        <v>5819239340.5130787</v>
      </c>
      <c r="C1226" s="11">
        <f>E1225*(2*('OHL indexes'!D1228/'OHL indexes'!B1227-1)+1)</f>
        <v>6065788692.7042265</v>
      </c>
      <c r="D1226" s="11">
        <f>E1225*(2*('OHL indexes'!E1228/'OHL indexes'!B1227-1)+1)</f>
        <v>5534701428.4492636</v>
      </c>
      <c r="E1226" s="11">
        <f>Master!M1230</f>
        <v>6045473850.4966936</v>
      </c>
    </row>
    <row r="1227" spans="1:5" x14ac:dyDescent="0.25">
      <c r="A1227" s="1">
        <f>'OHL indexes'!A1229</f>
        <v>39849</v>
      </c>
      <c r="B1227" s="11">
        <f>E1226*(2*('OHL indexes'!C1229/'OHL indexes'!B1228-1)+1)</f>
        <v>6059040893.7033224</v>
      </c>
      <c r="C1227" s="11">
        <f>E1226*(2*('OHL indexes'!D1229/'OHL indexes'!B1228-1)+1)</f>
        <v>6609999286.3556242</v>
      </c>
      <c r="D1227" s="11">
        <f>E1226*(2*('OHL indexes'!E1229/'OHL indexes'!B1228-1)+1)</f>
        <v>5706456647.3493109</v>
      </c>
      <c r="E1227" s="11">
        <f>Master!M1231</f>
        <v>5885490053.4346266</v>
      </c>
    </row>
    <row r="1228" spans="1:5" x14ac:dyDescent="0.25">
      <c r="A1228" s="1">
        <f>'OHL indexes'!A1230</f>
        <v>39850</v>
      </c>
      <c r="B1228" s="11">
        <f>E1227*(2*('OHL indexes'!C1230/'OHL indexes'!B1229-1)+1)</f>
        <v>5722822950.163785</v>
      </c>
      <c r="C1228" s="11">
        <f>E1227*(2*('OHL indexes'!D1230/'OHL indexes'!B1229-1)+1)</f>
        <v>5825795553.6760311</v>
      </c>
      <c r="D1228" s="11">
        <f>E1227*(2*('OHL indexes'!E1230/'OHL indexes'!B1229-1)+1)</f>
        <v>5334809444.5898809</v>
      </c>
      <c r="E1228" s="11">
        <f>Master!M1232</f>
        <v>5745761199.2341785</v>
      </c>
    </row>
    <row r="1229" spans="1:5" x14ac:dyDescent="0.25">
      <c r="A1229" s="1">
        <f>'OHL indexes'!A1231</f>
        <v>39853</v>
      </c>
      <c r="B1229" s="11">
        <f>E1228*(2*('OHL indexes'!C1231/'OHL indexes'!B1230-1)+1)</f>
        <v>5702126279.2767849</v>
      </c>
      <c r="C1229" s="11">
        <f>E1228*(2*('OHL indexes'!D1231/'OHL indexes'!B1230-1)+1)</f>
        <v>6058453784.0793171</v>
      </c>
      <c r="D1229" s="11">
        <f>E1228*(2*('OHL indexes'!E1231/'OHL indexes'!B1230-1)+1)</f>
        <v>5670324271.8494215</v>
      </c>
      <c r="E1229" s="11">
        <f>Master!M1233</f>
        <v>5813214069.4415941</v>
      </c>
    </row>
    <row r="1230" spans="1:5" x14ac:dyDescent="0.25">
      <c r="A1230" s="1">
        <f>'OHL indexes'!A1232</f>
        <v>39854</v>
      </c>
      <c r="B1230" s="11">
        <f>E1229*(2*('OHL indexes'!C1232/'OHL indexes'!B1231-1)+1)</f>
        <v>6010840994.5944948</v>
      </c>
      <c r="C1230" s="11">
        <f>E1229*(2*('OHL indexes'!D1232/'OHL indexes'!B1231-1)+1)</f>
        <v>6660399402.1182623</v>
      </c>
      <c r="D1230" s="11">
        <f>E1229*(2*('OHL indexes'!E1232/'OHL indexes'!B1231-1)+1)</f>
        <v>5796807347.6257191</v>
      </c>
      <c r="E1230" s="11">
        <f>Master!M1234</f>
        <v>6545331592.1647243</v>
      </c>
    </row>
    <row r="1231" spans="1:5" x14ac:dyDescent="0.25">
      <c r="A1231" s="1">
        <f>'OHL indexes'!A1233</f>
        <v>39855</v>
      </c>
      <c r="B1231" s="11">
        <f>E1230*(2*('OHL indexes'!C1233/'OHL indexes'!B1232-1)+1)</f>
        <v>6317089152.1968565</v>
      </c>
      <c r="C1231" s="11">
        <f>E1230*(2*('OHL indexes'!D1233/'OHL indexes'!B1232-1)+1)</f>
        <v>6538991567.8239689</v>
      </c>
      <c r="D1231" s="11">
        <f>E1230*(2*('OHL indexes'!E1233/'OHL indexes'!B1232-1)+1)</f>
        <v>6134811693.2368813</v>
      </c>
      <c r="E1231" s="11">
        <f>Master!M1235</f>
        <v>6315291020.0991297</v>
      </c>
    </row>
    <row r="1232" spans="1:5" x14ac:dyDescent="0.25">
      <c r="A1232" s="1">
        <f>'OHL indexes'!A1234</f>
        <v>39856</v>
      </c>
      <c r="B1232" s="11">
        <f>E1231*(2*('OHL indexes'!C1234/'OHL indexes'!B1233-1)+1)</f>
        <v>6593975793.5385857</v>
      </c>
      <c r="C1232" s="11">
        <f>E1231*(2*('OHL indexes'!D1234/'OHL indexes'!B1233-1)+1)</f>
        <v>6920278481.1048727</v>
      </c>
      <c r="D1232" s="11">
        <f>E1231*(2*('OHL indexes'!E1234/'OHL indexes'!B1233-1)+1)</f>
        <v>5997575144.3312845</v>
      </c>
      <c r="E1232" s="11">
        <f>Master!M1236</f>
        <v>6069188172.6002884</v>
      </c>
    </row>
    <row r="1233" spans="1:5" x14ac:dyDescent="0.25">
      <c r="A1233" s="1">
        <f>'OHL indexes'!A1235</f>
        <v>39857</v>
      </c>
      <c r="B1233" s="11">
        <f>E1232*(2*('OHL indexes'!C1235/'OHL indexes'!B1234-1)+1)</f>
        <v>6200177707.3293915</v>
      </c>
      <c r="C1233" s="11">
        <f>E1232*(2*('OHL indexes'!D1235/'OHL indexes'!B1234-1)+1)</f>
        <v>6312782785.5649481</v>
      </c>
      <c r="D1233" s="11">
        <f>E1232*(2*('OHL indexes'!E1235/'OHL indexes'!B1234-1)+1)</f>
        <v>5997947933.3334904</v>
      </c>
      <c r="E1233" s="11">
        <f>Master!M1237</f>
        <v>6296484192.606144</v>
      </c>
    </row>
    <row r="1234" spans="1:5" x14ac:dyDescent="0.25">
      <c r="A1234" s="1">
        <f>'OHL indexes'!A1236</f>
        <v>39861</v>
      </c>
      <c r="B1234" s="11">
        <f>E1233*(2*('OHL indexes'!C1236/'OHL indexes'!B1235-1)+1)</f>
        <v>7284045697.3648195</v>
      </c>
      <c r="C1234" s="11">
        <f>E1233*(2*('OHL indexes'!D1236/'OHL indexes'!B1235-1)+1)</f>
        <v>7336392497.7219753</v>
      </c>
      <c r="D1234" s="11">
        <f>E1233*(2*('OHL indexes'!E1236/'OHL indexes'!B1235-1)+1)</f>
        <v>6587908511.1030617</v>
      </c>
      <c r="E1234" s="11">
        <f>Master!M1238</f>
        <v>6842470487.7909393</v>
      </c>
    </row>
    <row r="1235" spans="1:5" x14ac:dyDescent="0.25">
      <c r="A1235" s="1">
        <f>'OHL indexes'!A1237</f>
        <v>39862</v>
      </c>
      <c r="B1235" s="11">
        <f>E1234*(2*('OHL indexes'!C1237/'OHL indexes'!B1236-1)+1)</f>
        <v>6780336769.9638281</v>
      </c>
      <c r="C1235" s="11">
        <f>E1234*(2*('OHL indexes'!D1237/'OHL indexes'!B1236-1)+1)</f>
        <v>7153139076.9264908</v>
      </c>
      <c r="D1235" s="11">
        <f>E1234*(2*('OHL indexes'!E1237/'OHL indexes'!B1236-1)+1)</f>
        <v>6702669622.6799412</v>
      </c>
      <c r="E1235" s="11">
        <f>Master!M1239</f>
        <v>7090766112.4048643</v>
      </c>
    </row>
    <row r="1236" spans="1:5" x14ac:dyDescent="0.25">
      <c r="A1236" s="1">
        <f>'OHL indexes'!A1238</f>
        <v>39863</v>
      </c>
      <c r="B1236" s="11">
        <f>E1235*(2*('OHL indexes'!C1238/'OHL indexes'!B1237-1)+1)</f>
        <v>6889802889.8037748</v>
      </c>
      <c r="C1236" s="11">
        <f>E1235*(2*('OHL indexes'!D1238/'OHL indexes'!B1237-1)+1)</f>
        <v>7055898704.4954596</v>
      </c>
      <c r="D1236" s="11">
        <f>E1235*(2*('OHL indexes'!E1238/'OHL indexes'!B1237-1)+1)</f>
        <v>6536057350.2097836</v>
      </c>
      <c r="E1236" s="11">
        <f>Master!M1240</f>
        <v>7008908055.7555313</v>
      </c>
    </row>
    <row r="1237" spans="1:5" x14ac:dyDescent="0.25">
      <c r="A1237" s="1">
        <f>'OHL indexes'!A1239</f>
        <v>39864</v>
      </c>
      <c r="B1237" s="11">
        <f>E1236*(2*('OHL indexes'!C1239/'OHL indexes'!B1238-1)+1)</f>
        <v>7467489596.525362</v>
      </c>
      <c r="C1237" s="11">
        <f>E1236*(2*('OHL indexes'!D1239/'OHL indexes'!B1238-1)+1)</f>
        <v>7982564821.8967457</v>
      </c>
      <c r="D1237" s="11">
        <f>E1236*(2*('OHL indexes'!E1239/'OHL indexes'!B1238-1)+1)</f>
        <v>7335564664.2758541</v>
      </c>
      <c r="E1237" s="11">
        <f>Master!M1241</f>
        <v>7668274682.956233</v>
      </c>
    </row>
    <row r="1238" spans="1:5" x14ac:dyDescent="0.25">
      <c r="A1238" s="1">
        <f>'OHL indexes'!A1240</f>
        <v>39867</v>
      </c>
      <c r="B1238" s="11">
        <f>E1237*(2*('OHL indexes'!C1240/'OHL indexes'!B1239-1)+1)</f>
        <v>7395632646.2609148</v>
      </c>
      <c r="C1238" s="11">
        <f>E1237*(2*('OHL indexes'!D1240/'OHL indexes'!B1239-1)+1)</f>
        <v>8553123562.2038174</v>
      </c>
      <c r="D1238" s="11">
        <f>E1237*(2*('OHL indexes'!E1240/'OHL indexes'!B1239-1)+1)</f>
        <v>7353496744.2398777</v>
      </c>
      <c r="E1238" s="11">
        <f>Master!M1242</f>
        <v>8434125552.2861643</v>
      </c>
    </row>
    <row r="1239" spans="1:5" x14ac:dyDescent="0.25">
      <c r="A1239" s="1">
        <f>'OHL indexes'!A1241</f>
        <v>39868</v>
      </c>
      <c r="B1239" s="11">
        <f>E1238*(2*('OHL indexes'!C1241/'OHL indexes'!B1240-1)+1)</f>
        <v>8364737821.6425982</v>
      </c>
      <c r="C1239" s="11">
        <f>E1238*(2*('OHL indexes'!D1241/'OHL indexes'!B1240-1)+1)</f>
        <v>8395961814.2699356</v>
      </c>
      <c r="D1239" s="11">
        <f>E1238*(2*('OHL indexes'!E1241/'OHL indexes'!B1240-1)+1)</f>
        <v>6803504600.8826752</v>
      </c>
      <c r="E1239" s="11">
        <f>Master!M1243</f>
        <v>6962862613.9072552</v>
      </c>
    </row>
    <row r="1240" spans="1:5" x14ac:dyDescent="0.25">
      <c r="A1240" s="1">
        <f>'OHL indexes'!A1242</f>
        <v>39869</v>
      </c>
      <c r="B1240" s="11">
        <f>E1239*(2*('OHL indexes'!C1242/'OHL indexes'!B1241-1)+1)</f>
        <v>6758765234.8790178</v>
      </c>
      <c r="C1240" s="11">
        <f>E1239*(2*('OHL indexes'!D1242/'OHL indexes'!B1241-1)+1)</f>
        <v>7461330997.4518576</v>
      </c>
      <c r="D1240" s="11">
        <f>E1239*(2*('OHL indexes'!E1242/'OHL indexes'!B1241-1)+1)</f>
        <v>6425144549.907773</v>
      </c>
      <c r="E1240" s="11">
        <f>Master!M1244</f>
        <v>6664341696.4298687</v>
      </c>
    </row>
    <row r="1241" spans="1:5" x14ac:dyDescent="0.25">
      <c r="A1241" s="1">
        <f>'OHL indexes'!A1243</f>
        <v>39870</v>
      </c>
      <c r="B1241" s="11">
        <f>E1240*(2*('OHL indexes'!C1243/'OHL indexes'!B1242-1)+1)</f>
        <v>6320910473.106555</v>
      </c>
      <c r="C1241" s="11">
        <f>E1240*(2*('OHL indexes'!D1243/'OHL indexes'!B1242-1)+1)</f>
        <v>6980740548.0090036</v>
      </c>
      <c r="D1241" s="11">
        <f>E1240*(2*('OHL indexes'!E1243/'OHL indexes'!B1242-1)+1)</f>
        <v>6140593794.4199677</v>
      </c>
      <c r="E1241" s="11">
        <f>Master!M1245</f>
        <v>6828454761.1223831</v>
      </c>
    </row>
    <row r="1242" spans="1:5" x14ac:dyDescent="0.25">
      <c r="A1242" s="1">
        <f>'OHL indexes'!A1244</f>
        <v>39871</v>
      </c>
      <c r="B1242" s="11">
        <f>E1241*(2*('OHL indexes'!C1244/'OHL indexes'!B1243-1)+1)</f>
        <v>7386238243.2402821</v>
      </c>
      <c r="C1242" s="11">
        <f>E1241*(2*('OHL indexes'!D1244/'OHL indexes'!B1243-1)+1)</f>
        <v>7494000782.774231</v>
      </c>
      <c r="D1242" s="11">
        <f>E1241*(2*('OHL indexes'!E1244/'OHL indexes'!B1243-1)+1)</f>
        <v>6483242040.8413496</v>
      </c>
      <c r="E1242" s="11">
        <f>Master!M1246</f>
        <v>6935517308.8622684</v>
      </c>
    </row>
    <row r="1243" spans="1:5" x14ac:dyDescent="0.25">
      <c r="A1243" s="1">
        <f>'OHL indexes'!A1245</f>
        <v>39874</v>
      </c>
      <c r="B1243" s="11">
        <f>E1242*(2*('OHL indexes'!C1245/'OHL indexes'!B1244-1)+1)</f>
        <v>7331294858.4251375</v>
      </c>
      <c r="C1243" s="11">
        <f>E1242*(2*('OHL indexes'!D1245/'OHL indexes'!B1244-1)+1)</f>
        <v>8139784952.5985365</v>
      </c>
      <c r="D1243" s="11">
        <f>E1242*(2*('OHL indexes'!E1245/'OHL indexes'!B1244-1)+1)</f>
        <v>7252264881.5360413</v>
      </c>
      <c r="E1243" s="11">
        <f>Master!M1247</f>
        <v>7844197320.3382111</v>
      </c>
    </row>
    <row r="1244" spans="1:5" x14ac:dyDescent="0.25">
      <c r="A1244" s="1">
        <f>'OHL indexes'!A1246</f>
        <v>39875</v>
      </c>
      <c r="B1244" s="11">
        <f>E1243*(2*('OHL indexes'!C1246/'OHL indexes'!B1245-1)+1)</f>
        <v>7698286042.8573151</v>
      </c>
      <c r="C1244" s="11">
        <f>E1243*(2*('OHL indexes'!D1246/'OHL indexes'!B1245-1)+1)</f>
        <v>8240242216.3577871</v>
      </c>
      <c r="D1244" s="11">
        <f>E1243*(2*('OHL indexes'!E1246/'OHL indexes'!B1245-1)+1)</f>
        <v>7438980485.8410435</v>
      </c>
      <c r="E1244" s="11">
        <f>Master!M1248</f>
        <v>7999011024.479598</v>
      </c>
    </row>
    <row r="1245" spans="1:5" x14ac:dyDescent="0.25">
      <c r="A1245" s="1">
        <f>'OHL indexes'!A1247</f>
        <v>39876</v>
      </c>
      <c r="B1245" s="11">
        <f>E1244*(2*('OHL indexes'!C1247/'OHL indexes'!B1246-1)+1)</f>
        <v>7543371326.4077749</v>
      </c>
      <c r="C1245" s="11">
        <f>E1244*(2*('OHL indexes'!D1247/'OHL indexes'!B1246-1)+1)</f>
        <v>7543371326.4077749</v>
      </c>
      <c r="D1245" s="11">
        <f>E1244*(2*('OHL indexes'!E1247/'OHL indexes'!B1246-1)+1)</f>
        <v>6286142843.2365532</v>
      </c>
      <c r="E1245" s="11">
        <f>Master!M1249</f>
        <v>6792180278.2914677</v>
      </c>
    </row>
    <row r="1246" spans="1:5" x14ac:dyDescent="0.25">
      <c r="A1246" s="1">
        <f>'OHL indexes'!A1248</f>
        <v>39877</v>
      </c>
      <c r="B1246" s="11">
        <f>E1245*(2*('OHL indexes'!C1248/'OHL indexes'!B1247-1)+1)</f>
        <v>7106376213.6611738</v>
      </c>
      <c r="C1246" s="11">
        <f>E1245*(2*('OHL indexes'!D1248/'OHL indexes'!B1247-1)+1)</f>
        <v>7658820790.7030449</v>
      </c>
      <c r="D1246" s="11">
        <f>E1245*(2*('OHL indexes'!E1248/'OHL indexes'!B1247-1)+1)</f>
        <v>6785191412.8287277</v>
      </c>
      <c r="E1246" s="11">
        <f>Master!M1250</f>
        <v>7420167439.3191242</v>
      </c>
    </row>
    <row r="1247" spans="1:5" x14ac:dyDescent="0.25">
      <c r="A1247" s="1">
        <f>'OHL indexes'!A1249</f>
        <v>39878</v>
      </c>
      <c r="B1247" s="11">
        <f>E1246*(2*('OHL indexes'!C1249/'OHL indexes'!B1248-1)+1)</f>
        <v>7325809040.2380657</v>
      </c>
      <c r="C1247" s="11">
        <f>E1246*(2*('OHL indexes'!D1249/'OHL indexes'!B1248-1)+1)</f>
        <v>7742288282.7568645</v>
      </c>
      <c r="D1247" s="11">
        <f>E1246*(2*('OHL indexes'!E1249/'OHL indexes'!B1248-1)+1)</f>
        <v>6951627881.6520929</v>
      </c>
      <c r="E1247" s="11">
        <f>Master!M1251</f>
        <v>7270250192.5152531</v>
      </c>
    </row>
    <row r="1248" spans="1:5" x14ac:dyDescent="0.25">
      <c r="A1248" s="1">
        <f>'OHL indexes'!A1250</f>
        <v>39881</v>
      </c>
      <c r="B1248" s="11">
        <f>E1247*(2*('OHL indexes'!C1250/'OHL indexes'!B1249-1)+1)</f>
        <v>7481777397.2820454</v>
      </c>
      <c r="C1248" s="11">
        <f>E1247*(2*('OHL indexes'!D1250/'OHL indexes'!B1249-1)+1)</f>
        <v>7586733773.9749117</v>
      </c>
      <c r="D1248" s="11">
        <f>E1247*(2*('OHL indexes'!E1250/'OHL indexes'!B1249-1)+1)</f>
        <v>6996556062.910429</v>
      </c>
      <c r="E1248" s="11">
        <f>Master!M1252</f>
        <v>7472141694.3970118</v>
      </c>
    </row>
    <row r="1249" spans="1:5" x14ac:dyDescent="0.25">
      <c r="A1249" s="1">
        <f>'OHL indexes'!A1251</f>
        <v>39882</v>
      </c>
      <c r="B1249" s="11">
        <f>E1248*(2*('OHL indexes'!C1251/'OHL indexes'!B1250-1)+1)</f>
        <v>7090208300.1773129</v>
      </c>
      <c r="C1249" s="11">
        <f>E1248*(2*('OHL indexes'!D1251/'OHL indexes'!B1250-1)+1)</f>
        <v>7186675979.2397614</v>
      </c>
      <c r="D1249" s="11">
        <f>E1248*(2*('OHL indexes'!E1251/'OHL indexes'!B1250-1)+1)</f>
        <v>6241686621.0970182</v>
      </c>
      <c r="E1249" s="11">
        <f>Master!M1253</f>
        <v>6330066563.8090744</v>
      </c>
    </row>
    <row r="1250" spans="1:5" x14ac:dyDescent="0.25">
      <c r="A1250" s="1">
        <f>'OHL indexes'!A1252</f>
        <v>39883</v>
      </c>
      <c r="B1250" s="11">
        <f>E1249*(2*('OHL indexes'!C1252/'OHL indexes'!B1251-1)+1)</f>
        <v>6194381743.6907282</v>
      </c>
      <c r="C1250" s="11">
        <f>E1249*(2*('OHL indexes'!D1252/'OHL indexes'!B1251-1)+1)</f>
        <v>6458213212.6536789</v>
      </c>
      <c r="D1250" s="11">
        <f>E1249*(2*('OHL indexes'!E1252/'OHL indexes'!B1251-1)+1)</f>
        <v>5941857531.6383963</v>
      </c>
      <c r="E1250" s="11">
        <f>Master!M1254</f>
        <v>6292164594.784812</v>
      </c>
    </row>
    <row r="1251" spans="1:5" x14ac:dyDescent="0.25">
      <c r="A1251" s="1">
        <f>'OHL indexes'!A1253</f>
        <v>39884</v>
      </c>
      <c r="B1251" s="11">
        <f>E1250*(2*('OHL indexes'!C1253/'OHL indexes'!B1252-1)+1)</f>
        <v>6216917755.9118776</v>
      </c>
      <c r="C1251" s="11">
        <f>E1250*(2*('OHL indexes'!D1253/'OHL indexes'!B1252-1)+1)</f>
        <v>6409549783.7445269</v>
      </c>
      <c r="D1251" s="11">
        <f>E1250*(2*('OHL indexes'!E1253/'OHL indexes'!B1252-1)+1)</f>
        <v>5903889582.703146</v>
      </c>
      <c r="E1251" s="11">
        <f>Master!M1255</f>
        <v>6078257914.4039631</v>
      </c>
    </row>
    <row r="1252" spans="1:5" x14ac:dyDescent="0.25">
      <c r="A1252" s="1">
        <f>'OHL indexes'!A1254</f>
        <v>39885</v>
      </c>
      <c r="B1252" s="11">
        <f>E1251*(2*('OHL indexes'!C1254/'OHL indexes'!B1253-1)+1)</f>
        <v>6057553546.6075163</v>
      </c>
      <c r="C1252" s="11">
        <f>E1251*(2*('OHL indexes'!D1254/'OHL indexes'!B1253-1)+1)</f>
        <v>6358952182.1738605</v>
      </c>
      <c r="D1252" s="11">
        <f>E1251*(2*('OHL indexes'!E1254/'OHL indexes'!B1253-1)+1)</f>
        <v>5925488381.5311432</v>
      </c>
      <c r="E1252" s="11">
        <f>Master!M1256</f>
        <v>6248119917.5604677</v>
      </c>
    </row>
    <row r="1253" spans="1:5" x14ac:dyDescent="0.25">
      <c r="A1253" s="1">
        <f>'OHL indexes'!A1255</f>
        <v>39888</v>
      </c>
      <c r="B1253" s="11">
        <f>E1252*(2*('OHL indexes'!C1255/'OHL indexes'!B1254-1)+1)</f>
        <v>6147609604.9052067</v>
      </c>
      <c r="C1253" s="11">
        <f>E1252*(2*('OHL indexes'!D1255/'OHL indexes'!B1254-1)+1)</f>
        <v>6707165630.69662</v>
      </c>
      <c r="D1253" s="11">
        <f>E1252*(2*('OHL indexes'!E1255/'OHL indexes'!B1254-1)+1)</f>
        <v>6102605490.4468384</v>
      </c>
      <c r="E1253" s="11">
        <f>Master!M1257</f>
        <v>6679487465.1468248</v>
      </c>
    </row>
    <row r="1254" spans="1:5" x14ac:dyDescent="0.25">
      <c r="A1254" s="1">
        <f>'OHL indexes'!A1256</f>
        <v>39889</v>
      </c>
      <c r="B1254" s="11">
        <f>E1253*(2*('OHL indexes'!C1256/'OHL indexes'!B1255-1)+1)</f>
        <v>6727535771.2799358</v>
      </c>
      <c r="C1254" s="11">
        <f>E1253*(2*('OHL indexes'!D1256/'OHL indexes'!B1255-1)+1)</f>
        <v>6806582635.0139999</v>
      </c>
      <c r="D1254" s="11">
        <f>E1253*(2*('OHL indexes'!E1256/'OHL indexes'!B1255-1)+1)</f>
        <v>6087408512.7490301</v>
      </c>
      <c r="E1254" s="11">
        <f>Master!M1258</f>
        <v>6103477078.1309328</v>
      </c>
    </row>
    <row r="1255" spans="1:5" x14ac:dyDescent="0.25">
      <c r="A1255" s="1">
        <f>'OHL indexes'!A1257</f>
        <v>39890</v>
      </c>
      <c r="B1255" s="11">
        <f>E1254*(2*('OHL indexes'!C1257/'OHL indexes'!B1256-1)+1)</f>
        <v>6280817997.2456055</v>
      </c>
      <c r="C1255" s="11">
        <f>E1254*(2*('OHL indexes'!D1257/'OHL indexes'!B1256-1)+1)</f>
        <v>6428601480.5277271</v>
      </c>
      <c r="D1255" s="11">
        <f>E1254*(2*('OHL indexes'!E1257/'OHL indexes'!B1256-1)+1)</f>
        <v>5911357810.6880465</v>
      </c>
      <c r="E1255" s="11">
        <f>Master!M1259</f>
        <v>5999826289.1645031</v>
      </c>
    </row>
    <row r="1256" spans="1:5" x14ac:dyDescent="0.25">
      <c r="A1256" s="1">
        <f>'OHL indexes'!A1258</f>
        <v>39891</v>
      </c>
      <c r="B1256" s="11">
        <f>E1255*(2*('OHL indexes'!C1258/'OHL indexes'!B1257-1)+1)</f>
        <v>5903210901.2439384</v>
      </c>
      <c r="C1256" s="11">
        <f>E1255*(2*('OHL indexes'!D1258/'OHL indexes'!B1257-1)+1)</f>
        <v>6819126449.5800781</v>
      </c>
      <c r="D1256" s="11">
        <f>E1255*(2*('OHL indexes'!E1258/'OHL indexes'!B1257-1)+1)</f>
        <v>5886979480.8975124</v>
      </c>
      <c r="E1256" s="11">
        <f>Master!M1260</f>
        <v>6801892737.7730761</v>
      </c>
    </row>
    <row r="1257" spans="1:5" x14ac:dyDescent="0.25">
      <c r="A1257" s="1">
        <f>'OHL indexes'!A1259</f>
        <v>39892</v>
      </c>
      <c r="B1257" s="11">
        <f>E1256*(2*('OHL indexes'!C1259/'OHL indexes'!B1258-1)+1)</f>
        <v>6694017729.6527662</v>
      </c>
      <c r="C1257" s="11">
        <f>E1256*(2*('OHL indexes'!D1259/'OHL indexes'!B1258-1)+1)</f>
        <v>7838646260.9667606</v>
      </c>
      <c r="D1257" s="11">
        <f>E1256*(2*('OHL indexes'!E1259/'OHL indexes'!B1258-1)+1)</f>
        <v>6680018617.4084644</v>
      </c>
      <c r="E1257" s="11">
        <f>Master!M1261</f>
        <v>7835088228.5209007</v>
      </c>
    </row>
    <row r="1258" spans="1:5" x14ac:dyDescent="0.25">
      <c r="A1258" s="1">
        <f>'OHL indexes'!A1260</f>
        <v>39895</v>
      </c>
      <c r="B1258" s="11">
        <f>E1257*(2*('OHL indexes'!C1260/'OHL indexes'!B1259-1)+1)</f>
        <v>7404496827.879364</v>
      </c>
      <c r="C1258" s="11">
        <f>E1257*(2*('OHL indexes'!D1260/'OHL indexes'!B1259-1)+1)</f>
        <v>7436149672.6026125</v>
      </c>
      <c r="D1258" s="11">
        <f>E1257*(2*('OHL indexes'!E1260/'OHL indexes'!B1259-1)+1)</f>
        <v>6569838123.407156</v>
      </c>
      <c r="E1258" s="11">
        <f>Master!M1262</f>
        <v>6644321152.5645447</v>
      </c>
    </row>
    <row r="1259" spans="1:5" x14ac:dyDescent="0.25">
      <c r="A1259" s="1">
        <f>'OHL indexes'!A1261</f>
        <v>39896</v>
      </c>
      <c r="B1259" s="11">
        <f>E1258*(2*('OHL indexes'!C1261/'OHL indexes'!B1260-1)+1)</f>
        <v>6785785124.7478809</v>
      </c>
      <c r="C1259" s="11">
        <f>E1258*(2*('OHL indexes'!D1261/'OHL indexes'!B1260-1)+1)</f>
        <v>6915053293.7632608</v>
      </c>
      <c r="D1259" s="11">
        <f>E1258*(2*('OHL indexes'!E1261/'OHL indexes'!B1260-1)+1)</f>
        <v>6341881912.2821531</v>
      </c>
      <c r="E1259" s="11">
        <f>Master!M1263</f>
        <v>6835148035.8002672</v>
      </c>
    </row>
    <row r="1260" spans="1:5" x14ac:dyDescent="0.25">
      <c r="A1260" s="1">
        <f>'OHL indexes'!A1262</f>
        <v>39897</v>
      </c>
      <c r="B1260" s="11">
        <f>E1259*(2*('OHL indexes'!C1262/'OHL indexes'!B1261-1)+1)</f>
        <v>6693859479.6294441</v>
      </c>
      <c r="C1260" s="11">
        <f>E1259*(2*('OHL indexes'!D1262/'OHL indexes'!B1261-1)+1)</f>
        <v>6978915501.9119797</v>
      </c>
      <c r="D1260" s="11">
        <f>E1259*(2*('OHL indexes'!E1262/'OHL indexes'!B1261-1)+1)</f>
        <v>6161755059.8763781</v>
      </c>
      <c r="E1260" s="11">
        <f>Master!M1264</f>
        <v>6479642195.5465708</v>
      </c>
    </row>
    <row r="1261" spans="1:5" x14ac:dyDescent="0.25">
      <c r="A1261" s="1">
        <f>'OHL indexes'!A1263</f>
        <v>39898</v>
      </c>
      <c r="B1261" s="11">
        <f>E1260*(2*('OHL indexes'!C1263/'OHL indexes'!B1262-1)+1)</f>
        <v>6372352860.5741692</v>
      </c>
      <c r="C1261" s="11">
        <f>E1260*(2*('OHL indexes'!D1263/'OHL indexes'!B1262-1)+1)</f>
        <v>6403121737.3454428</v>
      </c>
      <c r="D1261" s="11">
        <f>E1260*(2*('OHL indexes'!E1263/'OHL indexes'!B1262-1)+1)</f>
        <v>5952056316.8371763</v>
      </c>
      <c r="E1261" s="11">
        <f>Master!M1265</f>
        <v>6110529182.5080709</v>
      </c>
    </row>
    <row r="1262" spans="1:5" x14ac:dyDescent="0.25">
      <c r="A1262" s="1">
        <f>'OHL indexes'!A1264</f>
        <v>39899</v>
      </c>
      <c r="B1262" s="11">
        <f>E1261*(2*('OHL indexes'!C1264/'OHL indexes'!B1263-1)+1)</f>
        <v>6389380133.5299225</v>
      </c>
      <c r="C1262" s="11">
        <f>E1261*(2*('OHL indexes'!D1264/'OHL indexes'!B1263-1)+1)</f>
        <v>6518470181.1602917</v>
      </c>
      <c r="D1262" s="11">
        <f>E1261*(2*('OHL indexes'!E1264/'OHL indexes'!B1263-1)+1)</f>
        <v>6127752085.873867</v>
      </c>
      <c r="E1262" s="11">
        <f>Master!M1266</f>
        <v>6518174075.0568247</v>
      </c>
    </row>
    <row r="1263" spans="1:5" x14ac:dyDescent="0.25">
      <c r="A1263" s="1">
        <f>'OHL indexes'!A1265</f>
        <v>39902</v>
      </c>
      <c r="B1263" s="11">
        <f>E1262*(2*('OHL indexes'!C1265/'OHL indexes'!B1264-1)+1)</f>
        <v>6975518610.4573517</v>
      </c>
      <c r="C1263" s="11">
        <f>E1262*(2*('OHL indexes'!D1265/'OHL indexes'!B1264-1)+1)</f>
        <v>7563996175.9923487</v>
      </c>
      <c r="D1263" s="11">
        <f>E1262*(2*('OHL indexes'!E1265/'OHL indexes'!B1264-1)+1)</f>
        <v>6884858989.9802809</v>
      </c>
      <c r="E1263" s="11">
        <f>Master!M1267</f>
        <v>7440206243.2115126</v>
      </c>
    </row>
    <row r="1264" spans="1:5" x14ac:dyDescent="0.25">
      <c r="A1264" s="1">
        <f>'OHL indexes'!A1266</f>
        <v>39903</v>
      </c>
      <c r="B1264" s="11">
        <f>E1263*(2*('OHL indexes'!C1266/'OHL indexes'!B1265-1)+1)</f>
        <v>7272186287.7236919</v>
      </c>
      <c r="C1264" s="11">
        <f>E1263*(2*('OHL indexes'!D1266/'OHL indexes'!B1265-1)+1)</f>
        <v>7377047128.9913683</v>
      </c>
      <c r="D1264" s="11">
        <f>E1263*(2*('OHL indexes'!E1266/'OHL indexes'!B1265-1)+1)</f>
        <v>6862258568.9416037</v>
      </c>
      <c r="E1264" s="11">
        <f>Master!M1268</f>
        <v>7199440420.3650084</v>
      </c>
    </row>
    <row r="1265" spans="1:5" x14ac:dyDescent="0.25">
      <c r="A1265" s="1">
        <f>'OHL indexes'!A1267</f>
        <v>39904</v>
      </c>
      <c r="B1265" s="11">
        <f>E1264*(2*('OHL indexes'!C1267/'OHL indexes'!B1266-1)+1)</f>
        <v>7336621370.6653976</v>
      </c>
      <c r="C1265" s="11">
        <f>E1264*(2*('OHL indexes'!D1267/'OHL indexes'!B1266-1)+1)</f>
        <v>7608426577.2892447</v>
      </c>
      <c r="D1265" s="11">
        <f>E1264*(2*('OHL indexes'!E1267/'OHL indexes'!B1266-1)+1)</f>
        <v>6784489701.8483019</v>
      </c>
      <c r="E1265" s="11">
        <f>Master!M1269</f>
        <v>6865203530.9081926</v>
      </c>
    </row>
    <row r="1266" spans="1:5" x14ac:dyDescent="0.25">
      <c r="A1266" s="1">
        <f>'OHL indexes'!A1268</f>
        <v>39905</v>
      </c>
      <c r="B1266" s="11">
        <f>E1265*(2*('OHL indexes'!C1268/'OHL indexes'!B1267-1)+1)</f>
        <v>6557956949.1670809</v>
      </c>
      <c r="C1266" s="11">
        <f>E1265*(2*('OHL indexes'!D1268/'OHL indexes'!B1267-1)+1)</f>
        <v>6892665965.0699568</v>
      </c>
      <c r="D1266" s="11">
        <f>E1265*(2*('OHL indexes'!E1268/'OHL indexes'!B1267-1)+1)</f>
        <v>6291819996.614459</v>
      </c>
      <c r="E1266" s="11">
        <f>Master!M1270</f>
        <v>6634461188.9406166</v>
      </c>
    </row>
    <row r="1267" spans="1:5" x14ac:dyDescent="0.25">
      <c r="A1267" s="1">
        <f>'OHL indexes'!A1269</f>
        <v>39906</v>
      </c>
      <c r="B1267" s="11">
        <f>E1266*(2*('OHL indexes'!C1269/'OHL indexes'!B1268-1)+1)</f>
        <v>6609908977.7222538</v>
      </c>
      <c r="C1267" s="11">
        <f>E1266*(2*('OHL indexes'!D1269/'OHL indexes'!B1268-1)+1)</f>
        <v>6884076731.7573586</v>
      </c>
      <c r="D1267" s="11">
        <f>E1266*(2*('OHL indexes'!E1269/'OHL indexes'!B1268-1)+1)</f>
        <v>6332466783.6381245</v>
      </c>
      <c r="E1267" s="11">
        <f>Master!M1271</f>
        <v>6353531828.8748789</v>
      </c>
    </row>
    <row r="1268" spans="1:5" x14ac:dyDescent="0.25">
      <c r="A1268" s="1">
        <f>'OHL indexes'!A1270</f>
        <v>39909</v>
      </c>
      <c r="B1268" s="11">
        <f>E1267*(2*('OHL indexes'!C1270/'OHL indexes'!B1269-1)+1)</f>
        <v>6542952703.4355764</v>
      </c>
      <c r="C1268" s="11">
        <f>E1267*(2*('OHL indexes'!D1270/'OHL indexes'!B1269-1)+1)</f>
        <v>6702591494.122016</v>
      </c>
      <c r="D1268" s="11">
        <f>E1267*(2*('OHL indexes'!E1270/'OHL indexes'!B1269-1)+1)</f>
        <v>6430389323.9678135</v>
      </c>
      <c r="E1268" s="11">
        <f>Master!M1272</f>
        <v>6449751499.3868637</v>
      </c>
    </row>
    <row r="1269" spans="1:5" x14ac:dyDescent="0.25">
      <c r="A1269" s="1">
        <f>'OHL indexes'!A1271</f>
        <v>39910</v>
      </c>
      <c r="B1269" s="11">
        <f>E1268*(2*('OHL indexes'!C1271/'OHL indexes'!B1270-1)+1)</f>
        <v>6623927703.0736008</v>
      </c>
      <c r="C1269" s="11">
        <f>E1268*(2*('OHL indexes'!D1271/'OHL indexes'!B1270-1)+1)</f>
        <v>6730368216.2978659</v>
      </c>
      <c r="D1269" s="11">
        <f>E1268*(2*('OHL indexes'!E1271/'OHL indexes'!B1270-1)+1)</f>
        <v>6366695024.8795547</v>
      </c>
      <c r="E1269" s="11">
        <f>Master!M1273</f>
        <v>6493076951.4199266</v>
      </c>
    </row>
    <row r="1270" spans="1:5" x14ac:dyDescent="0.25">
      <c r="A1270" s="1">
        <f>'OHL indexes'!A1272</f>
        <v>39911</v>
      </c>
      <c r="B1270" s="11">
        <f>E1269*(2*('OHL indexes'!C1272/'OHL indexes'!B1271-1)+1)</f>
        <v>6370222832.4356594</v>
      </c>
      <c r="C1270" s="11">
        <f>E1269*(2*('OHL indexes'!D1272/'OHL indexes'!B1271-1)+1)</f>
        <v>6541572176.6594429</v>
      </c>
      <c r="D1270" s="11">
        <f>E1269*(2*('OHL indexes'!E1272/'OHL indexes'!B1271-1)+1)</f>
        <v>6185133626.0165234</v>
      </c>
      <c r="E1270" s="11">
        <f>Master!M1274</f>
        <v>6206747213.4423857</v>
      </c>
    </row>
    <row r="1271" spans="1:5" x14ac:dyDescent="0.25">
      <c r="A1271" s="1">
        <f>'OHL indexes'!A1273</f>
        <v>39912</v>
      </c>
      <c r="B1271" s="11">
        <f>E1270*(2*('OHL indexes'!C1273/'OHL indexes'!B1272-1)+1)</f>
        <v>5950302591.5988617</v>
      </c>
      <c r="C1271" s="11">
        <f>E1270*(2*('OHL indexes'!D1273/'OHL indexes'!B1272-1)+1)</f>
        <v>5952670130.3954468</v>
      </c>
      <c r="D1271" s="11">
        <f>E1270*(2*('OHL indexes'!E1273/'OHL indexes'!B1272-1)+1)</f>
        <v>5605483588.0755196</v>
      </c>
      <c r="E1271" s="11">
        <f>Master!M1275</f>
        <v>5681041654.3153639</v>
      </c>
    </row>
    <row r="1272" spans="1:5" x14ac:dyDescent="0.25">
      <c r="A1272" s="1">
        <f>'OHL indexes'!A1274</f>
        <v>39916</v>
      </c>
      <c r="B1272" s="11">
        <f>E1271*(2*('OHL indexes'!C1274/'OHL indexes'!B1273-1)+1)</f>
        <v>5712649007.3948412</v>
      </c>
      <c r="C1272" s="11">
        <f>E1271*(2*('OHL indexes'!D1274/'OHL indexes'!B1273-1)+1)</f>
        <v>5947446286.5089741</v>
      </c>
      <c r="D1272" s="11">
        <f>E1271*(2*('OHL indexes'!E1274/'OHL indexes'!B1273-1)+1)</f>
        <v>5539560954.062726</v>
      </c>
      <c r="E1272" s="11">
        <f>Master!M1276</f>
        <v>5591486564.9022703</v>
      </c>
    </row>
    <row r="1273" spans="1:5" x14ac:dyDescent="0.25">
      <c r="A1273" s="1">
        <f>'OHL indexes'!A1275</f>
        <v>39917</v>
      </c>
      <c r="B1273" s="11">
        <f>E1272*(2*('OHL indexes'!C1275/'OHL indexes'!B1274-1)+1)</f>
        <v>5735058158.3331156</v>
      </c>
      <c r="C1273" s="11">
        <f>E1272*(2*('OHL indexes'!D1275/'OHL indexes'!B1274-1)+1)</f>
        <v>5774484684.5636578</v>
      </c>
      <c r="D1273" s="11">
        <f>E1272*(2*('OHL indexes'!E1275/'OHL indexes'!B1274-1)+1)</f>
        <v>5527511578.4750376</v>
      </c>
      <c r="E1273" s="11">
        <f>Master!M1277</f>
        <v>5576420881.3249264</v>
      </c>
    </row>
    <row r="1274" spans="1:5" x14ac:dyDescent="0.25">
      <c r="A1274" s="1">
        <f>'OHL indexes'!A1276</f>
        <v>39918</v>
      </c>
      <c r="B1274" s="11">
        <f>E1273*(2*('OHL indexes'!C1276/'OHL indexes'!B1275-1)+1)</f>
        <v>5689075883.8043289</v>
      </c>
      <c r="C1274" s="11">
        <f>E1273*(2*('OHL indexes'!D1276/'OHL indexes'!B1275-1)+1)</f>
        <v>5689075883.8043289</v>
      </c>
      <c r="D1274" s="11">
        <f>E1273*(2*('OHL indexes'!E1276/'OHL indexes'!B1275-1)+1)</f>
        <v>5280701673.9570427</v>
      </c>
      <c r="E1274" s="11">
        <f>Master!M1278</f>
        <v>5350930982.9291592</v>
      </c>
    </row>
    <row r="1275" spans="1:5" x14ac:dyDescent="0.25">
      <c r="A1275" s="1">
        <f>'OHL indexes'!A1277</f>
        <v>39919</v>
      </c>
      <c r="B1275" s="11">
        <f>E1274*(2*('OHL indexes'!C1277/'OHL indexes'!B1276-1)+1)</f>
        <v>5255496934.0795097</v>
      </c>
      <c r="C1275" s="11">
        <f>E1274*(2*('OHL indexes'!D1277/'OHL indexes'!B1276-1)+1)</f>
        <v>5283079261.7715816</v>
      </c>
      <c r="D1275" s="11">
        <f>E1274*(2*('OHL indexes'!E1277/'OHL indexes'!B1276-1)+1)</f>
        <v>4841764747.3930712</v>
      </c>
      <c r="E1275" s="11">
        <f>Master!M1279</f>
        <v>4952478253.7432489</v>
      </c>
    </row>
    <row r="1276" spans="1:5" x14ac:dyDescent="0.25">
      <c r="A1276" s="1">
        <f>'OHL indexes'!A1278</f>
        <v>39920</v>
      </c>
      <c r="B1276" s="11">
        <f>E1275*(2*('OHL indexes'!C1278/'OHL indexes'!B1277-1)+1)</f>
        <v>4976867974.1887341</v>
      </c>
      <c r="C1276" s="11">
        <f>E1275*(2*('OHL indexes'!D1278/'OHL indexes'!B1277-1)+1)</f>
        <v>5171457180.1413136</v>
      </c>
      <c r="D1276" s="11">
        <f>E1275*(2*('OHL indexes'!E1278/'OHL indexes'!B1277-1)+1)</f>
        <v>4721834336.2910786</v>
      </c>
      <c r="E1276" s="11">
        <f>Master!M1280</f>
        <v>4751366529.4429426</v>
      </c>
    </row>
    <row r="1277" spans="1:5" x14ac:dyDescent="0.25">
      <c r="A1277" s="1">
        <f>'OHL indexes'!A1279</f>
        <v>39923</v>
      </c>
      <c r="B1277" s="11">
        <f>E1276*(2*('OHL indexes'!C1279/'OHL indexes'!B1278-1)+1)</f>
        <v>5024460586.9540281</v>
      </c>
      <c r="C1277" s="11">
        <f>E1276*(2*('OHL indexes'!D1279/'OHL indexes'!B1278-1)+1)</f>
        <v>5521325255.9478273</v>
      </c>
      <c r="D1277" s="11">
        <f>E1276*(2*('OHL indexes'!E1279/'OHL indexes'!B1278-1)+1)</f>
        <v>4967349498.7838497</v>
      </c>
      <c r="E1277" s="11">
        <f>Master!M1281</f>
        <v>5484946472.7878542</v>
      </c>
    </row>
    <row r="1278" spans="1:5" x14ac:dyDescent="0.25">
      <c r="A1278" s="1">
        <f>'OHL indexes'!A1280</f>
        <v>39924</v>
      </c>
      <c r="B1278" s="11">
        <f>E1277*(2*('OHL indexes'!C1280/'OHL indexes'!B1279-1)+1)</f>
        <v>5580138677.5474777</v>
      </c>
      <c r="C1278" s="11">
        <f>E1277*(2*('OHL indexes'!D1280/'OHL indexes'!B1279-1)+1)</f>
        <v>5626899024.1481762</v>
      </c>
      <c r="D1278" s="11">
        <f>E1277*(2*('OHL indexes'!E1280/'OHL indexes'!B1279-1)+1)</f>
        <v>5008986825.2857876</v>
      </c>
      <c r="E1278" s="11">
        <f>Master!M1282</f>
        <v>5052794492.1328192</v>
      </c>
    </row>
    <row r="1279" spans="1:5" x14ac:dyDescent="0.25">
      <c r="A1279" s="1">
        <f>'OHL indexes'!A1281</f>
        <v>39925</v>
      </c>
      <c r="B1279" s="11">
        <f>E1278*(2*('OHL indexes'!C1281/'OHL indexes'!B1280-1)+1)</f>
        <v>5202309206.4343815</v>
      </c>
      <c r="C1279" s="11">
        <f>E1278*(2*('OHL indexes'!D1281/'OHL indexes'!B1280-1)+1)</f>
        <v>5202309206.4343815</v>
      </c>
      <c r="D1279" s="11">
        <f>E1278*(2*('OHL indexes'!E1281/'OHL indexes'!B1280-1)+1)</f>
        <v>4660318614.5589342</v>
      </c>
      <c r="E1279" s="11">
        <f>Master!M1283</f>
        <v>5191454316.8235264</v>
      </c>
    </row>
    <row r="1280" spans="1:5" x14ac:dyDescent="0.25">
      <c r="A1280" s="1">
        <f>'OHL indexes'!A1282</f>
        <v>39926</v>
      </c>
      <c r="B1280" s="11">
        <f>E1279*(2*('OHL indexes'!C1282/'OHL indexes'!B1281-1)+1)</f>
        <v>5109698946.4079885</v>
      </c>
      <c r="C1280" s="11">
        <f>E1279*(2*('OHL indexes'!D1282/'OHL indexes'!B1281-1)+1)</f>
        <v>5238558160.7995663</v>
      </c>
      <c r="D1280" s="11">
        <f>E1279*(2*('OHL indexes'!E1282/'OHL indexes'!B1281-1)+1)</f>
        <v>4994917311.751564</v>
      </c>
      <c r="E1280" s="11">
        <f>Master!M1284</f>
        <v>5015321935.3887243</v>
      </c>
    </row>
    <row r="1281" spans="1:5" x14ac:dyDescent="0.25">
      <c r="A1281" s="1">
        <f>'OHL indexes'!A1283</f>
        <v>39927</v>
      </c>
      <c r="B1281" s="11">
        <f>E1280*(2*('OHL indexes'!C1283/'OHL indexes'!B1282-1)+1)</f>
        <v>4927492621.3423758</v>
      </c>
      <c r="C1281" s="11">
        <f>E1280*(2*('OHL indexes'!D1283/'OHL indexes'!B1282-1)+1)</f>
        <v>5148396892.6506367</v>
      </c>
      <c r="D1281" s="11">
        <f>E1280*(2*('OHL indexes'!E1283/'OHL indexes'!B1282-1)+1)</f>
        <v>4863084720.6192379</v>
      </c>
      <c r="E1281" s="11">
        <f>Master!M1285</f>
        <v>5033782864.8478518</v>
      </c>
    </row>
    <row r="1282" spans="1:5" x14ac:dyDescent="0.25">
      <c r="A1282" s="1">
        <f>'OHL indexes'!A1284</f>
        <v>39930</v>
      </c>
      <c r="B1282" s="11">
        <f>E1281*(2*('OHL indexes'!C1284/'OHL indexes'!B1283-1)+1)</f>
        <v>5332993417.8640985</v>
      </c>
      <c r="C1282" s="11">
        <f>E1281*(2*('OHL indexes'!D1284/'OHL indexes'!B1283-1)+1)</f>
        <v>5359128133.0484838</v>
      </c>
      <c r="D1282" s="11">
        <f>E1281*(2*('OHL indexes'!E1284/'OHL indexes'!B1283-1)+1)</f>
        <v>5028982611.038475</v>
      </c>
      <c r="E1282" s="11">
        <f>Master!M1286</f>
        <v>5273791991.1762724</v>
      </c>
    </row>
    <row r="1283" spans="1:5" x14ac:dyDescent="0.25">
      <c r="A1283" s="1">
        <f>'OHL indexes'!A1285</f>
        <v>39931</v>
      </c>
      <c r="B1283" s="11">
        <f>E1282*(2*('OHL indexes'!C1285/'OHL indexes'!B1284-1)+1)</f>
        <v>5428831160.3668728</v>
      </c>
      <c r="C1283" s="11">
        <f>E1282*(2*('OHL indexes'!D1285/'OHL indexes'!B1284-1)+1)</f>
        <v>5482330487.6034584</v>
      </c>
      <c r="D1283" s="11">
        <f>E1282*(2*('OHL indexes'!E1285/'OHL indexes'!B1284-1)+1)</f>
        <v>5055644987.548934</v>
      </c>
      <c r="E1283" s="11">
        <f>Master!M1287</f>
        <v>5148058868.4282532</v>
      </c>
    </row>
    <row r="1284" spans="1:5" x14ac:dyDescent="0.25">
      <c r="A1284" s="1">
        <f>'OHL indexes'!A1286</f>
        <v>39932</v>
      </c>
      <c r="B1284" s="11">
        <f>E1283*(2*('OHL indexes'!C1286/'OHL indexes'!B1285-1)+1)</f>
        <v>5042886404.8516665</v>
      </c>
      <c r="C1284" s="11">
        <f>E1283*(2*('OHL indexes'!D1286/'OHL indexes'!B1285-1)+1)</f>
        <v>5099517936.1987543</v>
      </c>
      <c r="D1284" s="11">
        <f>E1283*(2*('OHL indexes'!E1286/'OHL indexes'!B1285-1)+1)</f>
        <v>4554777997.454114</v>
      </c>
      <c r="E1284" s="11">
        <f>Master!M1288</f>
        <v>4708333443.3118544</v>
      </c>
    </row>
    <row r="1285" spans="1:5" x14ac:dyDescent="0.25">
      <c r="A1285" s="1">
        <f>'OHL indexes'!A1287</f>
        <v>39933</v>
      </c>
      <c r="B1285" s="11">
        <f>E1284*(2*('OHL indexes'!C1287/'OHL indexes'!B1286-1)+1)</f>
        <v>4603761078.5458984</v>
      </c>
      <c r="C1285" s="11">
        <f>E1284*(2*('OHL indexes'!D1287/'OHL indexes'!B1286-1)+1)</f>
        <v>4891721238.5345459</v>
      </c>
      <c r="D1285" s="11">
        <f>E1284*(2*('OHL indexes'!E1287/'OHL indexes'!B1286-1)+1)</f>
        <v>4454887346.3696499</v>
      </c>
      <c r="E1285" s="11">
        <f>Master!M1289</f>
        <v>4814289201.0648499</v>
      </c>
    </row>
    <row r="1286" spans="1:5" x14ac:dyDescent="0.25">
      <c r="A1286" s="1">
        <f>'OHL indexes'!A1288</f>
        <v>39934</v>
      </c>
      <c r="B1286" s="11">
        <f>E1285*(2*('OHL indexes'!C1288/'OHL indexes'!B1287-1)+1)</f>
        <v>4852309490.1019039</v>
      </c>
      <c r="C1286" s="11">
        <f>E1285*(2*('OHL indexes'!D1288/'OHL indexes'!B1287-1)+1)</f>
        <v>4932517820.2144718</v>
      </c>
      <c r="D1286" s="11">
        <f>E1285*(2*('OHL indexes'!E1288/'OHL indexes'!B1287-1)+1)</f>
        <v>4604915921.2839727</v>
      </c>
      <c r="E1286" s="11">
        <f>Master!M1290</f>
        <v>4676632411.2260075</v>
      </c>
    </row>
    <row r="1287" spans="1:5" x14ac:dyDescent="0.25">
      <c r="A1287" s="1">
        <f>'OHL indexes'!A1289</f>
        <v>39937</v>
      </c>
      <c r="B1287" s="11">
        <f>E1286*(2*('OHL indexes'!C1289/'OHL indexes'!B1288-1)+1)</f>
        <v>4585804070.7835836</v>
      </c>
      <c r="C1287" s="11">
        <f>E1286*(2*('OHL indexes'!D1289/'OHL indexes'!B1288-1)+1)</f>
        <v>4604790929.2115517</v>
      </c>
      <c r="D1287" s="11">
        <f>E1286*(2*('OHL indexes'!E1289/'OHL indexes'!B1288-1)+1)</f>
        <v>4130123270.3194466</v>
      </c>
      <c r="E1287" s="11">
        <f>Master!M1291</f>
        <v>4245153814.7251453</v>
      </c>
    </row>
    <row r="1288" spans="1:5" x14ac:dyDescent="0.25">
      <c r="A1288" s="1">
        <f>'OHL indexes'!A1290</f>
        <v>39938</v>
      </c>
      <c r="B1288" s="11">
        <f>E1287*(2*('OHL indexes'!C1290/'OHL indexes'!B1289-1)+1)</f>
        <v>4257460113.1553679</v>
      </c>
      <c r="C1288" s="11">
        <f>E1287*(2*('OHL indexes'!D1290/'OHL indexes'!B1289-1)+1)</f>
        <v>4363332265.7797823</v>
      </c>
      <c r="D1288" s="11">
        <f>E1287*(2*('OHL indexes'!E1290/'OHL indexes'!B1289-1)+1)</f>
        <v>4211458313.4280095</v>
      </c>
      <c r="E1288" s="11">
        <f>Master!M1292</f>
        <v>4230360726.028194</v>
      </c>
    </row>
    <row r="1289" spans="1:5" x14ac:dyDescent="0.25">
      <c r="A1289" s="1">
        <f>'OHL indexes'!A1291</f>
        <v>39939</v>
      </c>
      <c r="B1289" s="11">
        <f>E1288*(2*('OHL indexes'!C1291/'OHL indexes'!B1290-1)+1)</f>
        <v>4089024053.1754007</v>
      </c>
      <c r="C1289" s="11">
        <f>E1288*(2*('OHL indexes'!D1291/'OHL indexes'!B1290-1)+1)</f>
        <v>4170414432.2136464</v>
      </c>
      <c r="D1289" s="11">
        <f>E1288*(2*('OHL indexes'!E1291/'OHL indexes'!B1290-1)+1)</f>
        <v>3918444625.1695418</v>
      </c>
      <c r="E1289" s="11">
        <f>Master!M1293</f>
        <v>3932933235.0259914</v>
      </c>
    </row>
    <row r="1290" spans="1:5" x14ac:dyDescent="0.25">
      <c r="A1290" s="1">
        <f>'OHL indexes'!A1292</f>
        <v>39940</v>
      </c>
      <c r="B1290" s="11">
        <f>E1289*(2*('OHL indexes'!C1292/'OHL indexes'!B1291-1)+1)</f>
        <v>3808599721.4401917</v>
      </c>
      <c r="C1290" s="11">
        <f>E1289*(2*('OHL indexes'!D1292/'OHL indexes'!B1291-1)+1)</f>
        <v>4189576842.7238288</v>
      </c>
      <c r="D1290" s="11">
        <f>E1289*(2*('OHL indexes'!E1292/'OHL indexes'!B1291-1)+1)</f>
        <v>3771065021.117475</v>
      </c>
      <c r="E1290" s="11">
        <f>Master!M1294</f>
        <v>4040240037.6198597</v>
      </c>
    </row>
    <row r="1291" spans="1:5" x14ac:dyDescent="0.25">
      <c r="A1291" s="1">
        <f>'OHL indexes'!A1293</f>
        <v>39941</v>
      </c>
      <c r="B1291" s="11">
        <f>E1290*(2*('OHL indexes'!C1293/'OHL indexes'!B1292-1)+1)</f>
        <v>3914301834.4368458</v>
      </c>
      <c r="C1291" s="11">
        <f>E1290*(2*('OHL indexes'!D1293/'OHL indexes'!B1292-1)+1)</f>
        <v>3921905404.2933798</v>
      </c>
      <c r="D1291" s="11">
        <f>E1290*(2*('OHL indexes'!E1293/'OHL indexes'!B1292-1)+1)</f>
        <v>3609198675.860301</v>
      </c>
      <c r="E1291" s="11">
        <f>Master!M1295</f>
        <v>3707923213.571805</v>
      </c>
    </row>
    <row r="1292" spans="1:5" x14ac:dyDescent="0.25">
      <c r="A1292" s="1">
        <f>'OHL indexes'!A1294</f>
        <v>39944</v>
      </c>
      <c r="B1292" s="11">
        <f>E1291*(2*('OHL indexes'!C1294/'OHL indexes'!B1293-1)+1)</f>
        <v>3832005694.5860524</v>
      </c>
      <c r="C1292" s="11">
        <f>E1291*(2*('OHL indexes'!D1294/'OHL indexes'!B1293-1)+1)</f>
        <v>3993357808.8447704</v>
      </c>
      <c r="D1292" s="11">
        <f>E1291*(2*('OHL indexes'!E1294/'OHL indexes'!B1293-1)+1)</f>
        <v>3714286417.7263823</v>
      </c>
      <c r="E1292" s="11">
        <f>Master!M1296</f>
        <v>3756176713.8956089</v>
      </c>
    </row>
    <row r="1293" spans="1:5" x14ac:dyDescent="0.25">
      <c r="A1293" s="1">
        <f>'OHL indexes'!A1295</f>
        <v>39945</v>
      </c>
      <c r="B1293" s="11">
        <f>E1292*(2*('OHL indexes'!C1295/'OHL indexes'!B1294-1)+1)</f>
        <v>3721892688.6528296</v>
      </c>
      <c r="C1293" s="11">
        <f>E1292*(2*('OHL indexes'!D1295/'OHL indexes'!B1294-1)+1)</f>
        <v>3939025603.3459907</v>
      </c>
      <c r="D1293" s="11">
        <f>E1292*(2*('OHL indexes'!E1295/'OHL indexes'!B1294-1)+1)</f>
        <v>3659724020.950366</v>
      </c>
      <c r="E1293" s="11">
        <f>Master!M1297</f>
        <v>3702568427.2500353</v>
      </c>
    </row>
    <row r="1294" spans="1:5" x14ac:dyDescent="0.25">
      <c r="A1294" s="1">
        <f>'OHL indexes'!A1296</f>
        <v>39946</v>
      </c>
      <c r="B1294" s="11">
        <f>E1293*(2*('OHL indexes'!C1296/'OHL indexes'!B1295-1)+1)</f>
        <v>3906566484.8763766</v>
      </c>
      <c r="C1294" s="11">
        <f>E1293*(2*('OHL indexes'!D1296/'OHL indexes'!B1295-1)+1)</f>
        <v>4038032187.0536728</v>
      </c>
      <c r="D1294" s="11">
        <f>E1293*(2*('OHL indexes'!E1296/'OHL indexes'!B1295-1)+1)</f>
        <v>3806834425.8795118</v>
      </c>
      <c r="E1294" s="11">
        <f>Master!M1298</f>
        <v>3949499720.6953731</v>
      </c>
    </row>
    <row r="1295" spans="1:5" x14ac:dyDescent="0.25">
      <c r="A1295" s="1">
        <f>'OHL indexes'!A1297</f>
        <v>39947</v>
      </c>
      <c r="B1295" s="11">
        <f>E1294*(2*('OHL indexes'!C1297/'OHL indexes'!B1296-1)+1)</f>
        <v>3933598139.0408096</v>
      </c>
      <c r="C1295" s="11">
        <f>E1294*(2*('OHL indexes'!D1297/'OHL indexes'!B1296-1)+1)</f>
        <v>3953241166.9389524</v>
      </c>
      <c r="D1295" s="11">
        <f>E1294*(2*('OHL indexes'!E1297/'OHL indexes'!B1296-1)+1)</f>
        <v>3603401149.106369</v>
      </c>
      <c r="E1295" s="11">
        <f>Master!M1299</f>
        <v>3616842502.9506345</v>
      </c>
    </row>
    <row r="1296" spans="1:5" x14ac:dyDescent="0.25">
      <c r="A1296" s="1">
        <f>'OHL indexes'!A1298</f>
        <v>39948</v>
      </c>
      <c r="B1296" s="11">
        <f>E1295*(2*('OHL indexes'!C1298/'OHL indexes'!B1297-1)+1)</f>
        <v>3607462982.0019484</v>
      </c>
      <c r="C1296" s="11">
        <f>E1295*(2*('OHL indexes'!D1298/'OHL indexes'!B1297-1)+1)</f>
        <v>3868297525.978363</v>
      </c>
      <c r="D1296" s="11">
        <f>E1295*(2*('OHL indexes'!E1298/'OHL indexes'!B1297-1)+1)</f>
        <v>3480172494.3167515</v>
      </c>
      <c r="E1296" s="11">
        <f>Master!M1300</f>
        <v>3795815055.4946799</v>
      </c>
    </row>
    <row r="1297" spans="1:5" x14ac:dyDescent="0.25">
      <c r="A1297" s="1">
        <f>'OHL indexes'!A1299</f>
        <v>39951</v>
      </c>
      <c r="B1297" s="11">
        <f>E1296*(2*('OHL indexes'!C1299/'OHL indexes'!B1298-1)+1)</f>
        <v>3638475533.0687594</v>
      </c>
      <c r="C1297" s="11">
        <f>E1296*(2*('OHL indexes'!D1299/'OHL indexes'!B1298-1)+1)</f>
        <v>3681469449.2192607</v>
      </c>
      <c r="D1297" s="11">
        <f>E1296*(2*('OHL indexes'!E1299/'OHL indexes'!B1298-1)+1)</f>
        <v>3206706782.7893786</v>
      </c>
      <c r="E1297" s="11">
        <f>Master!M1301</f>
        <v>3240683062.4316773</v>
      </c>
    </row>
    <row r="1298" spans="1:5" x14ac:dyDescent="0.25">
      <c r="A1298" s="1">
        <f>'OHL indexes'!A1300</f>
        <v>39952</v>
      </c>
      <c r="B1298" s="11">
        <f>E1297*(2*('OHL indexes'!C1300/'OHL indexes'!B1299-1)+1)</f>
        <v>3273500120.6712389</v>
      </c>
      <c r="C1298" s="11">
        <f>E1297*(2*('OHL indexes'!D1300/'OHL indexes'!B1299-1)+1)</f>
        <v>3323987862.3342004</v>
      </c>
      <c r="D1298" s="11">
        <f>E1297*(2*('OHL indexes'!E1300/'OHL indexes'!B1299-1)+1)</f>
        <v>3055982148.2974901</v>
      </c>
      <c r="E1298" s="11">
        <f>Master!M1302</f>
        <v>3138339616.5890393</v>
      </c>
    </row>
    <row r="1299" spans="1:5" x14ac:dyDescent="0.25">
      <c r="A1299" s="1">
        <f>'OHL indexes'!A1301</f>
        <v>39953</v>
      </c>
      <c r="B1299" s="11">
        <f>E1298*(2*('OHL indexes'!C1301/'OHL indexes'!B1300-1)+1)</f>
        <v>2983487138.1444883</v>
      </c>
      <c r="C1299" s="11">
        <f>E1298*(2*('OHL indexes'!D1301/'OHL indexes'!B1300-1)+1)</f>
        <v>3231251103.6557698</v>
      </c>
      <c r="D1299" s="11">
        <f>E1298*(2*('OHL indexes'!E1301/'OHL indexes'!B1300-1)+1)</f>
        <v>2777017853.2422805</v>
      </c>
      <c r="E1299" s="11">
        <f>Master!M1303</f>
        <v>3158880183.3868008</v>
      </c>
    </row>
    <row r="1300" spans="1:5" x14ac:dyDescent="0.25">
      <c r="A1300" s="1">
        <f>'OHL indexes'!A1302</f>
        <v>39954</v>
      </c>
      <c r="B1300" s="11">
        <f>E1299*(2*('OHL indexes'!C1302/'OHL indexes'!B1301-1)+1)</f>
        <v>3302564449.7911072</v>
      </c>
      <c r="C1300" s="11">
        <f>E1299*(2*('OHL indexes'!D1302/'OHL indexes'!B1301-1)+1)</f>
        <v>3760830823.7917881</v>
      </c>
      <c r="D1300" s="11">
        <f>E1299*(2*('OHL indexes'!E1302/'OHL indexes'!B1301-1)+1)</f>
        <v>3251948595.0620379</v>
      </c>
      <c r="E1300" s="11">
        <f>Master!M1304</f>
        <v>3507631887.2361946</v>
      </c>
    </row>
    <row r="1301" spans="1:5" x14ac:dyDescent="0.25">
      <c r="A1301" s="1">
        <f>'OHL indexes'!A1303</f>
        <v>39955</v>
      </c>
      <c r="B1301" s="11">
        <f>E1300*(2*('OHL indexes'!C1303/'OHL indexes'!B1302-1)+1)</f>
        <v>3469872579.9767895</v>
      </c>
      <c r="C1301" s="11">
        <f>E1300*(2*('OHL indexes'!D1303/'OHL indexes'!B1302-1)+1)</f>
        <v>3801698754.9647613</v>
      </c>
      <c r="D1301" s="11">
        <f>E1300*(2*('OHL indexes'!E1303/'OHL indexes'!B1302-1)+1)</f>
        <v>3441266434.8625474</v>
      </c>
      <c r="E1301" s="11">
        <f>Master!M1305</f>
        <v>3619072084.7219229</v>
      </c>
    </row>
    <row r="1302" spans="1:5" x14ac:dyDescent="0.25">
      <c r="A1302" s="1">
        <f>'OHL indexes'!A1304</f>
        <v>39959</v>
      </c>
      <c r="B1302" s="11">
        <f>E1301*(2*('OHL indexes'!C1304/'OHL indexes'!B1303-1)+1)</f>
        <v>3686325331.154119</v>
      </c>
      <c r="C1302" s="11">
        <f>E1301*(2*('OHL indexes'!D1304/'OHL indexes'!B1303-1)+1)</f>
        <v>3755553367.6245108</v>
      </c>
      <c r="D1302" s="11">
        <f>E1301*(2*('OHL indexes'!E1304/'OHL indexes'!B1303-1)+1)</f>
        <v>3121932214.7846541</v>
      </c>
      <c r="E1302" s="11">
        <f>Master!M1306</f>
        <v>3284686200.5282311</v>
      </c>
    </row>
    <row r="1303" spans="1:5" x14ac:dyDescent="0.25">
      <c r="A1303" s="1">
        <f>'OHL indexes'!A1305</f>
        <v>39960</v>
      </c>
      <c r="B1303" s="11">
        <f>E1302*(2*('OHL indexes'!C1305/'OHL indexes'!B1304-1)+1)</f>
        <v>3305655358.1267715</v>
      </c>
      <c r="C1303" s="11">
        <f>E1302*(2*('OHL indexes'!D1305/'OHL indexes'!B1304-1)+1)</f>
        <v>3531789316.3914218</v>
      </c>
      <c r="D1303" s="11">
        <f>E1302*(2*('OHL indexes'!E1305/'OHL indexes'!B1304-1)+1)</f>
        <v>3113071526.8718376</v>
      </c>
      <c r="E1303" s="11">
        <f>Master!M1307</f>
        <v>3481567323.1976252</v>
      </c>
    </row>
    <row r="1304" spans="1:5" x14ac:dyDescent="0.25">
      <c r="A1304" s="1">
        <f>'OHL indexes'!A1306</f>
        <v>39961</v>
      </c>
      <c r="B1304" s="11">
        <f>E1303*(2*('OHL indexes'!C1306/'OHL indexes'!B1305-1)+1)</f>
        <v>3359068945.6315012</v>
      </c>
      <c r="C1304" s="11">
        <f>E1303*(2*('OHL indexes'!D1306/'OHL indexes'!B1305-1)+1)</f>
        <v>3577411276.4437289</v>
      </c>
      <c r="D1304" s="11">
        <f>E1303*(2*('OHL indexes'!E1306/'OHL indexes'!B1305-1)+1)</f>
        <v>3255852630.0202532</v>
      </c>
      <c r="E1304" s="11">
        <f>Master!M1308</f>
        <v>3365761131.2529144</v>
      </c>
    </row>
    <row r="1305" spans="1:5" x14ac:dyDescent="0.25">
      <c r="A1305" s="1">
        <f>'OHL indexes'!A1307</f>
        <v>39962</v>
      </c>
      <c r="B1305" s="11">
        <f>E1304*(2*('OHL indexes'!C1307/'OHL indexes'!B1306-1)+1)</f>
        <v>3324005804.35289</v>
      </c>
      <c r="C1305" s="11">
        <f>E1304*(2*('OHL indexes'!D1307/'OHL indexes'!B1306-1)+1)</f>
        <v>3433683398.8513694</v>
      </c>
      <c r="D1305" s="11">
        <f>E1304*(2*('OHL indexes'!E1307/'OHL indexes'!B1306-1)+1)</f>
        <v>3120573698.6915665</v>
      </c>
      <c r="E1305" s="11">
        <f>Master!M1309</f>
        <v>3131825449.5061965</v>
      </c>
    </row>
    <row r="1306" spans="1:5" x14ac:dyDescent="0.25">
      <c r="A1306" s="1">
        <f>'OHL indexes'!A1308</f>
        <v>39965</v>
      </c>
      <c r="B1306" s="11">
        <f>E1305*(2*('OHL indexes'!C1308/'OHL indexes'!B1307-1)+1)</f>
        <v>3054159345.3516512</v>
      </c>
      <c r="C1306" s="11">
        <f>E1305*(2*('OHL indexes'!D1308/'OHL indexes'!B1307-1)+1)</f>
        <v>3054159345.3516512</v>
      </c>
      <c r="D1306" s="11">
        <f>E1305*(2*('OHL indexes'!E1308/'OHL indexes'!B1307-1)+1)</f>
        <v>2861867957.5641098</v>
      </c>
      <c r="E1306" s="11">
        <f>Master!M1310</f>
        <v>2978870078.6144977</v>
      </c>
    </row>
    <row r="1307" spans="1:5" x14ac:dyDescent="0.25">
      <c r="A1307" s="1">
        <f>'OHL indexes'!A1309</f>
        <v>39966</v>
      </c>
      <c r="B1307" s="11">
        <f>E1306*(2*('OHL indexes'!C1309/'OHL indexes'!B1308-1)+1)</f>
        <v>2980954555.9056621</v>
      </c>
      <c r="C1307" s="11">
        <f>E1306*(2*('OHL indexes'!D1309/'OHL indexes'!B1308-1)+1)</f>
        <v>3105508439.8216743</v>
      </c>
      <c r="D1307" s="11">
        <f>E1306*(2*('OHL indexes'!E1309/'OHL indexes'!B1308-1)+1)</f>
        <v>2837118632.9513855</v>
      </c>
      <c r="E1307" s="11">
        <f>Master!M1311</f>
        <v>2999614953.547689</v>
      </c>
    </row>
    <row r="1308" spans="1:5" x14ac:dyDescent="0.25">
      <c r="A1308" s="1">
        <f>'OHL indexes'!A1310</f>
        <v>39967</v>
      </c>
      <c r="B1308" s="11">
        <f>E1307*(2*('OHL indexes'!C1310/'OHL indexes'!B1309-1)+1)</f>
        <v>3098210839.1493793</v>
      </c>
      <c r="C1308" s="11">
        <f>E1307*(2*('OHL indexes'!D1310/'OHL indexes'!B1309-1)+1)</f>
        <v>3431559310.4673791</v>
      </c>
      <c r="D1308" s="11">
        <f>E1307*(2*('OHL indexes'!E1310/'OHL indexes'!B1309-1)+1)</f>
        <v>3098210839.1493793</v>
      </c>
      <c r="E1308" s="11">
        <f>Master!M1312</f>
        <v>3316158461.0574732</v>
      </c>
    </row>
    <row r="1309" spans="1:5" x14ac:dyDescent="0.25">
      <c r="A1309" s="1">
        <f>'OHL indexes'!A1311</f>
        <v>39968</v>
      </c>
      <c r="B1309" s="11">
        <f>E1308*(2*('OHL indexes'!C1311/'OHL indexes'!B1310-1)+1)</f>
        <v>3301404089.7303271</v>
      </c>
      <c r="C1309" s="11">
        <f>E1308*(2*('OHL indexes'!D1311/'OHL indexes'!B1310-1)+1)</f>
        <v>3342388045.3419285</v>
      </c>
      <c r="D1309" s="11">
        <f>E1308*(2*('OHL indexes'!E1311/'OHL indexes'!B1310-1)+1)</f>
        <v>3148943480.2412281</v>
      </c>
      <c r="E1309" s="11">
        <f>Master!M1313</f>
        <v>3237906348.705792</v>
      </c>
    </row>
    <row r="1310" spans="1:5" x14ac:dyDescent="0.25">
      <c r="A1310" s="1">
        <f>'OHL indexes'!A1312</f>
        <v>39969</v>
      </c>
      <c r="B1310" s="11">
        <f>E1309*(2*('OHL indexes'!C1312/'OHL indexes'!B1311-1)+1)</f>
        <v>3090863629.3244758</v>
      </c>
      <c r="C1310" s="11">
        <f>E1309*(2*('OHL indexes'!D1312/'OHL indexes'!B1311-1)+1)</f>
        <v>3335180938.999454</v>
      </c>
      <c r="D1310" s="11">
        <f>E1309*(2*('OHL indexes'!E1312/'OHL indexes'!B1311-1)+1)</f>
        <v>3041849216.2626519</v>
      </c>
      <c r="E1310" s="11">
        <f>Master!M1314</f>
        <v>3210328718.7709923</v>
      </c>
    </row>
    <row r="1311" spans="1:5" x14ac:dyDescent="0.25">
      <c r="A1311" s="1">
        <f>'OHL indexes'!A1313</f>
        <v>39972</v>
      </c>
      <c r="B1311" s="11">
        <f>E1310*(2*('OHL indexes'!C1313/'OHL indexes'!B1312-1)+1)</f>
        <v>3244557708.2947669</v>
      </c>
      <c r="C1311" s="11">
        <f>E1310*(2*('OHL indexes'!D1313/'OHL indexes'!B1312-1)+1)</f>
        <v>3404472934.6553268</v>
      </c>
      <c r="D1311" s="11">
        <f>E1310*(2*('OHL indexes'!E1313/'OHL indexes'!B1312-1)+1)</f>
        <v>3125183240.4004698</v>
      </c>
      <c r="E1311" s="11">
        <f>Master!M1315</f>
        <v>3161874444.7827125</v>
      </c>
    </row>
    <row r="1312" spans="1:5" x14ac:dyDescent="0.25">
      <c r="A1312" s="1">
        <f>'OHL indexes'!A1314</f>
        <v>39973</v>
      </c>
      <c r="B1312" s="11">
        <f>E1311*(2*('OHL indexes'!C1314/'OHL indexes'!B1313-1)+1)</f>
        <v>3090434401.5533614</v>
      </c>
      <c r="C1312" s="11">
        <f>E1311*(2*('OHL indexes'!D1314/'OHL indexes'!B1313-1)+1)</f>
        <v>3168753635.6941261</v>
      </c>
      <c r="D1312" s="11">
        <f>E1311*(2*('OHL indexes'!E1314/'OHL indexes'!B1313-1)+1)</f>
        <v>2897811406.4070892</v>
      </c>
      <c r="E1312" s="11">
        <f>Master!M1316</f>
        <v>2944280631.7460632</v>
      </c>
    </row>
    <row r="1313" spans="1:5" x14ac:dyDescent="0.25">
      <c r="A1313" s="1">
        <f>'OHL indexes'!A1315</f>
        <v>39974</v>
      </c>
      <c r="B1313" s="11">
        <f>E1312*(2*('OHL indexes'!C1315/'OHL indexes'!B1314-1)+1)</f>
        <v>2854242966.6810236</v>
      </c>
      <c r="C1313" s="11">
        <f>E1312*(2*('OHL indexes'!D1315/'OHL indexes'!B1314-1)+1)</f>
        <v>3183363747.5414147</v>
      </c>
      <c r="D1313" s="11">
        <f>E1312*(2*('OHL indexes'!E1315/'OHL indexes'!B1314-1)+1)</f>
        <v>2812530686.0219731</v>
      </c>
      <c r="E1313" s="11">
        <f>Master!M1317</f>
        <v>2979788069.2722869</v>
      </c>
    </row>
    <row r="1314" spans="1:5" x14ac:dyDescent="0.25">
      <c r="A1314" s="1">
        <f>'OHL indexes'!A1316</f>
        <v>39975</v>
      </c>
      <c r="B1314" s="11">
        <f>E1313*(2*('OHL indexes'!C1316/'OHL indexes'!B1315-1)+1)</f>
        <v>2932878118.7281542</v>
      </c>
      <c r="C1314" s="11">
        <f>E1313*(2*('OHL indexes'!D1316/'OHL indexes'!B1315-1)+1)</f>
        <v>2932878118.7281542</v>
      </c>
      <c r="D1314" s="11">
        <f>E1313*(2*('OHL indexes'!E1316/'OHL indexes'!B1315-1)+1)</f>
        <v>2711586717.4039788</v>
      </c>
      <c r="E1314" s="11">
        <f>Master!M1318</f>
        <v>2847120967.6055546</v>
      </c>
    </row>
    <row r="1315" spans="1:5" x14ac:dyDescent="0.25">
      <c r="A1315" s="1">
        <f>'OHL indexes'!A1317</f>
        <v>39976</v>
      </c>
      <c r="B1315" s="11">
        <f>E1314*(2*('OHL indexes'!C1317/'OHL indexes'!B1316-1)+1)</f>
        <v>2842160022.835557</v>
      </c>
      <c r="C1315" s="11">
        <f>E1314*(2*('OHL indexes'!D1317/'OHL indexes'!B1316-1)+1)</f>
        <v>2923520685.6048269</v>
      </c>
      <c r="D1315" s="11">
        <f>E1314*(2*('OHL indexes'!E1317/'OHL indexes'!B1316-1)+1)</f>
        <v>2728056832.448976</v>
      </c>
      <c r="E1315" s="11">
        <f>Master!M1319</f>
        <v>2751281088.2161894</v>
      </c>
    </row>
    <row r="1316" spans="1:5" x14ac:dyDescent="0.25">
      <c r="A1316" s="1">
        <f>'OHL indexes'!A1318</f>
        <v>39979</v>
      </c>
      <c r="B1316" s="11">
        <f>E1315*(2*('OHL indexes'!C1318/'OHL indexes'!B1317-1)+1)</f>
        <v>2726969966.6690779</v>
      </c>
      <c r="C1316" s="11">
        <f>E1315*(2*('OHL indexes'!D1318/'OHL indexes'!B1317-1)+1)</f>
        <v>3022592573.0005088</v>
      </c>
      <c r="D1316" s="11">
        <f>E1315*(2*('OHL indexes'!E1318/'OHL indexes'!B1317-1)+1)</f>
        <v>2726969966.6690779</v>
      </c>
      <c r="E1316" s="11">
        <f>Master!M1320</f>
        <v>3018397610.191318</v>
      </c>
    </row>
    <row r="1317" spans="1:5" x14ac:dyDescent="0.25">
      <c r="A1317" s="1">
        <f>'OHL indexes'!A1319</f>
        <v>39980</v>
      </c>
      <c r="B1317" s="11">
        <f>E1316*(2*('OHL indexes'!C1319/'OHL indexes'!B1318-1)+1)</f>
        <v>2949855212.8334579</v>
      </c>
      <c r="C1317" s="11">
        <f>E1316*(2*('OHL indexes'!D1319/'OHL indexes'!B1318-1)+1)</f>
        <v>3291551345.0389018</v>
      </c>
      <c r="D1317" s="11">
        <f>E1316*(2*('OHL indexes'!E1319/'OHL indexes'!B1318-1)+1)</f>
        <v>2910761083.0523648</v>
      </c>
      <c r="E1317" s="11">
        <f>Master!M1321</f>
        <v>3226961880.5838785</v>
      </c>
    </row>
    <row r="1318" spans="1:5" x14ac:dyDescent="0.25">
      <c r="A1318" s="1">
        <f>'OHL indexes'!A1320</f>
        <v>39981</v>
      </c>
      <c r="B1318" s="11">
        <f>E1317*(2*('OHL indexes'!C1320/'OHL indexes'!B1319-1)+1)</f>
        <v>3157243365.5503387</v>
      </c>
      <c r="C1318" s="11">
        <f>E1317*(2*('OHL indexes'!D1320/'OHL indexes'!B1319-1)+1)</f>
        <v>3396277904.6823196</v>
      </c>
      <c r="D1318" s="11">
        <f>E1317*(2*('OHL indexes'!E1320/'OHL indexes'!B1319-1)+1)</f>
        <v>3117404361.9243779</v>
      </c>
      <c r="E1318" s="11">
        <f>Master!M1322</f>
        <v>3276650142.1351371</v>
      </c>
    </row>
    <row r="1319" spans="1:5" x14ac:dyDescent="0.25">
      <c r="A1319" s="1">
        <f>'OHL indexes'!A1321</f>
        <v>39982</v>
      </c>
      <c r="B1319" s="11">
        <f>E1318*(2*('OHL indexes'!C1321/'OHL indexes'!B1320-1)+1)</f>
        <v>3216812234.6337452</v>
      </c>
      <c r="C1319" s="11">
        <f>E1318*(2*('OHL indexes'!D1321/'OHL indexes'!B1320-1)+1)</f>
        <v>3335232716.2108765</v>
      </c>
      <c r="D1319" s="11">
        <f>E1318*(2*('OHL indexes'!E1321/'OHL indexes'!B1320-1)+1)</f>
        <v>3118477087.8670707</v>
      </c>
      <c r="E1319" s="11">
        <f>Master!M1323</f>
        <v>3226327604.3720207</v>
      </c>
    </row>
    <row r="1320" spans="1:5" x14ac:dyDescent="0.25">
      <c r="A1320" s="1">
        <f>'OHL indexes'!A1322</f>
        <v>39983</v>
      </c>
      <c r="B1320" s="11">
        <f>E1319*(2*('OHL indexes'!C1322/'OHL indexes'!B1321-1)+1)</f>
        <v>3036362810.3927469</v>
      </c>
      <c r="C1320" s="11">
        <f>E1319*(2*('OHL indexes'!D1322/'OHL indexes'!B1321-1)+1)</f>
        <v>3189764180.5288839</v>
      </c>
      <c r="D1320" s="11">
        <f>E1319*(2*('OHL indexes'!E1322/'OHL indexes'!B1321-1)+1)</f>
        <v>3011599412.3642759</v>
      </c>
      <c r="E1320" s="11">
        <f>Master!M1324</f>
        <v>3029280108.111763</v>
      </c>
    </row>
    <row r="1321" spans="1:5" x14ac:dyDescent="0.25">
      <c r="A1321" s="1">
        <f>'OHL indexes'!A1323</f>
        <v>39986</v>
      </c>
      <c r="B1321" s="11">
        <f>E1320*(2*('OHL indexes'!C1323/'OHL indexes'!B1322-1)+1)</f>
        <v>3083590102.9512892</v>
      </c>
      <c r="C1321" s="11">
        <f>E1320*(2*('OHL indexes'!D1323/'OHL indexes'!B1322-1)+1)</f>
        <v>3409448569.0829463</v>
      </c>
      <c r="D1321" s="11">
        <f>E1320*(2*('OHL indexes'!E1323/'OHL indexes'!B1322-1)+1)</f>
        <v>3083590102.9512892</v>
      </c>
      <c r="E1321" s="11">
        <f>Master!M1325</f>
        <v>3289634671.4696274</v>
      </c>
    </row>
    <row r="1322" spans="1:5" x14ac:dyDescent="0.25">
      <c r="A1322" s="1">
        <f>'OHL indexes'!A1324</f>
        <v>39987</v>
      </c>
      <c r="B1322" s="11">
        <f>E1321*(2*('OHL indexes'!C1324/'OHL indexes'!B1323-1)+1)</f>
        <v>3244387473.9199629</v>
      </c>
      <c r="C1322" s="11">
        <f>E1321*(2*('OHL indexes'!D1324/'OHL indexes'!B1323-1)+1)</f>
        <v>3313096181.3101935</v>
      </c>
      <c r="D1322" s="11">
        <f>E1321*(2*('OHL indexes'!E1324/'OHL indexes'!B1323-1)+1)</f>
        <v>3147189790.2947574</v>
      </c>
      <c r="E1322" s="11">
        <f>Master!M1326</f>
        <v>3158814533.5802789</v>
      </c>
    </row>
    <row r="1323" spans="1:5" x14ac:dyDescent="0.25">
      <c r="A1323" s="1">
        <f>'OHL indexes'!A1325</f>
        <v>39988</v>
      </c>
      <c r="B1323" s="11">
        <f>E1322*(2*('OHL indexes'!C1325/'OHL indexes'!B1324-1)+1)</f>
        <v>3039389625.0307837</v>
      </c>
      <c r="C1323" s="11">
        <f>E1322*(2*('OHL indexes'!D1325/'OHL indexes'!B1324-1)+1)</f>
        <v>3121468317.2700686</v>
      </c>
      <c r="D1323" s="11">
        <f>E1322*(2*('OHL indexes'!E1325/'OHL indexes'!B1324-1)+1)</f>
        <v>2857994739.2043853</v>
      </c>
      <c r="E1323" s="11">
        <f>Master!M1327</f>
        <v>2899757170.9300423</v>
      </c>
    </row>
    <row r="1324" spans="1:5" x14ac:dyDescent="0.25">
      <c r="A1324" s="1">
        <f>'OHL indexes'!A1326</f>
        <v>39989</v>
      </c>
      <c r="B1324" s="11">
        <f>E1323*(2*('OHL indexes'!C1326/'OHL indexes'!B1325-1)+1)</f>
        <v>2963332932.792098</v>
      </c>
      <c r="C1324" s="11">
        <f>E1323*(2*('OHL indexes'!D1326/'OHL indexes'!B1325-1)+1)</f>
        <v>2972751491.7163525</v>
      </c>
      <c r="D1324" s="11">
        <f>E1323*(2*('OHL indexes'!E1326/'OHL indexes'!B1325-1)+1)</f>
        <v>2607779887.7847996</v>
      </c>
      <c r="E1324" s="11">
        <f>Master!M1328</f>
        <v>2635946890.6019726</v>
      </c>
    </row>
    <row r="1325" spans="1:5" x14ac:dyDescent="0.25">
      <c r="A1325" s="1">
        <f>'OHL indexes'!A1327</f>
        <v>39990</v>
      </c>
      <c r="B1325" s="11">
        <f>E1324*(2*('OHL indexes'!C1327/'OHL indexes'!B1326-1)+1)</f>
        <v>2757958985.2272577</v>
      </c>
      <c r="C1325" s="11">
        <f>E1324*(2*('OHL indexes'!D1327/'OHL indexes'!B1326-1)+1)</f>
        <v>2757958985.2272577</v>
      </c>
      <c r="D1325" s="11">
        <f>E1324*(2*('OHL indexes'!E1327/'OHL indexes'!B1326-1)+1)</f>
        <v>2513188578.8208241</v>
      </c>
      <c r="E1325" s="11">
        <f>Master!M1329</f>
        <v>2545191704.9525175</v>
      </c>
    </row>
    <row r="1326" spans="1:5" x14ac:dyDescent="0.25">
      <c r="A1326" s="1">
        <f>'OHL indexes'!A1328</f>
        <v>39993</v>
      </c>
      <c r="B1326" s="11">
        <f>E1325*(2*('OHL indexes'!C1328/'OHL indexes'!B1327-1)+1)</f>
        <v>2539337191.0045004</v>
      </c>
      <c r="C1326" s="11">
        <f>E1325*(2*('OHL indexes'!D1328/'OHL indexes'!B1327-1)+1)</f>
        <v>2594953929.4252419</v>
      </c>
      <c r="D1326" s="11">
        <f>E1325*(2*('OHL indexes'!E1328/'OHL indexes'!B1327-1)+1)</f>
        <v>2343215778.904696</v>
      </c>
      <c r="E1326" s="11">
        <f>Master!M1330</f>
        <v>2363467217.1325808</v>
      </c>
    </row>
    <row r="1327" spans="1:5" x14ac:dyDescent="0.25">
      <c r="A1327" s="1">
        <f>'OHL indexes'!A1329</f>
        <v>39994</v>
      </c>
      <c r="B1327" s="11">
        <f>E1326*(2*('OHL indexes'!C1329/'OHL indexes'!B1328-1)+1)</f>
        <v>2370849646.6863055</v>
      </c>
      <c r="C1327" s="11">
        <f>E1326*(2*('OHL indexes'!D1329/'OHL indexes'!B1328-1)+1)</f>
        <v>2519555388.6292634</v>
      </c>
      <c r="D1327" s="11">
        <f>E1326*(2*('OHL indexes'!E1329/'OHL indexes'!B1328-1)+1)</f>
        <v>2276986194.9408793</v>
      </c>
      <c r="E1327" s="11">
        <f>Master!M1331</f>
        <v>2445647233.6542196</v>
      </c>
    </row>
    <row r="1328" spans="1:5" x14ac:dyDescent="0.25">
      <c r="A1328" s="1">
        <f>'OHL indexes'!A1330</f>
        <v>39995</v>
      </c>
      <c r="B1328" s="11">
        <f>E1327*(2*('OHL indexes'!C1330/'OHL indexes'!B1329-1)+1)</f>
        <v>2381400607.6229997</v>
      </c>
      <c r="C1328" s="11">
        <f>E1327*(2*('OHL indexes'!D1330/'OHL indexes'!B1329-1)+1)</f>
        <v>2425659603.5967073</v>
      </c>
      <c r="D1328" s="11">
        <f>E1327*(2*('OHL indexes'!E1330/'OHL indexes'!B1329-1)+1)</f>
        <v>2290028136.3196573</v>
      </c>
      <c r="E1328" s="11">
        <f>Master!M1332</f>
        <v>2402021604.73278</v>
      </c>
    </row>
    <row r="1329" spans="1:5" x14ac:dyDescent="0.25">
      <c r="A1329" s="1">
        <f>'OHL indexes'!A1331</f>
        <v>39996</v>
      </c>
      <c r="B1329" s="11">
        <f>E1328*(2*('OHL indexes'!C1331/'OHL indexes'!B1330-1)+1)</f>
        <v>2494481803.2645907</v>
      </c>
      <c r="C1329" s="11">
        <f>E1328*(2*('OHL indexes'!D1331/'OHL indexes'!B1330-1)+1)</f>
        <v>2686812677.9603496</v>
      </c>
      <c r="D1329" s="11">
        <f>E1328*(2*('OHL indexes'!E1331/'OHL indexes'!B1330-1)+1)</f>
        <v>2478248038.3300815</v>
      </c>
      <c r="E1329" s="11">
        <f>Master!M1333</f>
        <v>2665901700.0043459</v>
      </c>
    </row>
    <row r="1330" spans="1:5" x14ac:dyDescent="0.25">
      <c r="A1330" s="1">
        <f>'OHL indexes'!A1332</f>
        <v>40000</v>
      </c>
      <c r="B1330" s="11">
        <f>E1329*(2*('OHL indexes'!C1332/'OHL indexes'!B1331-1)+1)</f>
        <v>2714817246.079206</v>
      </c>
      <c r="C1330" s="11">
        <f>E1329*(2*('OHL indexes'!D1332/'OHL indexes'!B1331-1)+1)</f>
        <v>2754839056.5040908</v>
      </c>
      <c r="D1330" s="11">
        <f>E1329*(2*('OHL indexes'!E1332/'OHL indexes'!B1331-1)+1)</f>
        <v>2603645550.454524</v>
      </c>
      <c r="E1330" s="11">
        <f>Master!M1334</f>
        <v>2616633109.9475923</v>
      </c>
    </row>
    <row r="1331" spans="1:5" x14ac:dyDescent="0.25">
      <c r="A1331" s="1">
        <f>'OHL indexes'!A1333</f>
        <v>40001</v>
      </c>
      <c r="B1331" s="11">
        <f>E1330*(2*('OHL indexes'!C1333/'OHL indexes'!B1332-1)+1)</f>
        <v>2647041837.6393032</v>
      </c>
      <c r="C1331" s="11">
        <f>E1330*(2*('OHL indexes'!D1333/'OHL indexes'!B1332-1)+1)</f>
        <v>2830960995.1386952</v>
      </c>
      <c r="D1331" s="11">
        <f>E1330*(2*('OHL indexes'!E1333/'OHL indexes'!B1332-1)+1)</f>
        <v>2634951570.4160213</v>
      </c>
      <c r="E1331" s="11">
        <f>Master!M1335</f>
        <v>2817310305.9294157</v>
      </c>
    </row>
    <row r="1332" spans="1:5" x14ac:dyDescent="0.25">
      <c r="A1332" s="1">
        <f>'OHL indexes'!A1334</f>
        <v>40002</v>
      </c>
      <c r="B1332" s="11">
        <f>E1331*(2*('OHL indexes'!C1334/'OHL indexes'!B1333-1)+1)</f>
        <v>2788484702.0841227</v>
      </c>
      <c r="C1332" s="11">
        <f>E1331*(2*('OHL indexes'!D1334/'OHL indexes'!B1333-1)+1)</f>
        <v>3116943293.4699826</v>
      </c>
      <c r="D1332" s="11">
        <f>E1331*(2*('OHL indexes'!E1334/'OHL indexes'!B1333-1)+1)</f>
        <v>2746005319.5172853</v>
      </c>
      <c r="E1332" s="11">
        <f>Master!M1336</f>
        <v>2896103475.9749675</v>
      </c>
    </row>
    <row r="1333" spans="1:5" x14ac:dyDescent="0.25">
      <c r="A1333" s="1">
        <f>'OHL indexes'!A1335</f>
        <v>40003</v>
      </c>
      <c r="B1333" s="11">
        <f>E1332*(2*('OHL indexes'!C1335/'OHL indexes'!B1334-1)+1)</f>
        <v>2824679875.8304043</v>
      </c>
      <c r="C1333" s="11">
        <f>E1332*(2*('OHL indexes'!D1335/'OHL indexes'!B1334-1)+1)</f>
        <v>2879975425.0094032</v>
      </c>
      <c r="D1333" s="11">
        <f>E1332*(2*('OHL indexes'!E1335/'OHL indexes'!B1334-1)+1)</f>
        <v>2696809070.3998213</v>
      </c>
      <c r="E1333" s="11">
        <f>Master!M1337</f>
        <v>2817673293.7550845</v>
      </c>
    </row>
    <row r="1334" spans="1:5" x14ac:dyDescent="0.25">
      <c r="A1334" s="1">
        <f>'OHL indexes'!A1336</f>
        <v>40004</v>
      </c>
      <c r="B1334" s="11">
        <f>E1333*(2*('OHL indexes'!C1336/'OHL indexes'!B1335-1)+1)</f>
        <v>2875688559.3373051</v>
      </c>
      <c r="C1334" s="11">
        <f>E1333*(2*('OHL indexes'!D1336/'OHL indexes'!B1335-1)+1)</f>
        <v>2932495543.4434757</v>
      </c>
      <c r="D1334" s="11">
        <f>E1333*(2*('OHL indexes'!E1336/'OHL indexes'!B1335-1)+1)</f>
        <v>2778392149.3430395</v>
      </c>
      <c r="E1334" s="11">
        <f>Master!M1338</f>
        <v>2844772148.8956742</v>
      </c>
    </row>
    <row r="1335" spans="1:5" x14ac:dyDescent="0.25">
      <c r="A1335" s="1">
        <f>'OHL indexes'!A1337</f>
        <v>40007</v>
      </c>
      <c r="B1335" s="11">
        <f>E1334*(2*('OHL indexes'!C1337/'OHL indexes'!B1336-1)+1)</f>
        <v>2826607878.3904614</v>
      </c>
      <c r="C1335" s="11">
        <f>E1334*(2*('OHL indexes'!D1337/'OHL indexes'!B1336-1)+1)</f>
        <v>2850069940.5905108</v>
      </c>
      <c r="D1335" s="11">
        <f>E1334*(2*('OHL indexes'!E1337/'OHL indexes'!B1336-1)+1)</f>
        <v>2532575617.8930016</v>
      </c>
      <c r="E1335" s="11">
        <f>Master!M1339</f>
        <v>2577347012.7214603</v>
      </c>
    </row>
    <row r="1336" spans="1:5" x14ac:dyDescent="0.25">
      <c r="A1336" s="1">
        <f>'OHL indexes'!A1338</f>
        <v>40008</v>
      </c>
      <c r="B1336" s="11">
        <f>E1335*(2*('OHL indexes'!C1338/'OHL indexes'!B1337-1)+1)</f>
        <v>2568752336.0082741</v>
      </c>
      <c r="C1336" s="11">
        <f>E1335*(2*('OHL indexes'!D1338/'OHL indexes'!B1337-1)+1)</f>
        <v>2607428381.2176118</v>
      </c>
      <c r="D1336" s="11">
        <f>E1335*(2*('OHL indexes'!E1338/'OHL indexes'!B1337-1)+1)</f>
        <v>2444128606.9993372</v>
      </c>
      <c r="E1336" s="11">
        <f>Master!M1340</f>
        <v>2482721027.8236842</v>
      </c>
    </row>
    <row r="1337" spans="1:5" x14ac:dyDescent="0.25">
      <c r="A1337" s="1">
        <f>'OHL indexes'!A1339</f>
        <v>40009</v>
      </c>
      <c r="B1337" s="11">
        <f>E1336*(2*('OHL indexes'!C1339/'OHL indexes'!B1338-1)+1)</f>
        <v>2389673423.4511275</v>
      </c>
      <c r="C1337" s="11">
        <f>E1336*(2*('OHL indexes'!D1339/'OHL indexes'!B1338-1)+1)</f>
        <v>2412060779.786756</v>
      </c>
      <c r="D1337" s="11">
        <f>E1336*(2*('OHL indexes'!E1339/'OHL indexes'!B1338-1)+1)</f>
        <v>2232262563.1475382</v>
      </c>
      <c r="E1337" s="11">
        <f>Master!M1341</f>
        <v>2330478696.8460135</v>
      </c>
    </row>
    <row r="1338" spans="1:5" x14ac:dyDescent="0.25">
      <c r="A1338" s="1">
        <f>'OHL indexes'!A1340</f>
        <v>40010</v>
      </c>
      <c r="B1338" s="11">
        <f>E1337*(2*('OHL indexes'!C1340/'OHL indexes'!B1339-1)+1)</f>
        <v>2308887895.0771384</v>
      </c>
      <c r="C1338" s="11">
        <f>E1337*(2*('OHL indexes'!D1340/'OHL indexes'!B1339-1)+1)</f>
        <v>2360166212.5974431</v>
      </c>
      <c r="D1338" s="11">
        <f>E1337*(2*('OHL indexes'!E1340/'OHL indexes'!B1339-1)+1)</f>
        <v>2249512428.0563407</v>
      </c>
      <c r="E1338" s="11">
        <f>Master!M1342</f>
        <v>2275075046.5239558</v>
      </c>
    </row>
    <row r="1339" spans="1:5" x14ac:dyDescent="0.25">
      <c r="A1339" s="1">
        <f>'OHL indexes'!A1341</f>
        <v>40011</v>
      </c>
      <c r="B1339" s="11">
        <f>E1338*(2*('OHL indexes'!C1341/'OHL indexes'!B1340-1)+1)</f>
        <v>2289011043.3954549</v>
      </c>
      <c r="C1339" s="11">
        <f>E1338*(2*('OHL indexes'!D1341/'OHL indexes'!B1340-1)+1)</f>
        <v>2303942683.7496376</v>
      </c>
      <c r="D1339" s="11">
        <f>E1338*(2*('OHL indexes'!E1341/'OHL indexes'!B1340-1)+1)</f>
        <v>2236253125.8186331</v>
      </c>
      <c r="E1339" s="11">
        <f>Master!M1343</f>
        <v>2275993597.5902395</v>
      </c>
    </row>
    <row r="1340" spans="1:5" x14ac:dyDescent="0.25">
      <c r="A1340" s="1">
        <f>'OHL indexes'!A1342</f>
        <v>40014</v>
      </c>
      <c r="B1340" s="11">
        <f>E1339*(2*('OHL indexes'!C1342/'OHL indexes'!B1341-1)+1)</f>
        <v>2251555919.8905602</v>
      </c>
      <c r="C1340" s="11">
        <f>E1339*(2*('OHL indexes'!D1342/'OHL indexes'!B1341-1)+1)</f>
        <v>2303997559.8512068</v>
      </c>
      <c r="D1340" s="11">
        <f>E1339*(2*('OHL indexes'!E1342/'OHL indexes'!B1341-1)+1)</f>
        <v>2166354984.6893139</v>
      </c>
      <c r="E1340" s="11">
        <f>Master!M1344</f>
        <v>2174721391.2187886</v>
      </c>
    </row>
    <row r="1341" spans="1:5" x14ac:dyDescent="0.25">
      <c r="A1341" s="1">
        <f>'OHL indexes'!A1343</f>
        <v>40015</v>
      </c>
      <c r="B1341" s="11">
        <f>E1340*(2*('OHL indexes'!C1343/'OHL indexes'!B1342-1)+1)</f>
        <v>2172154491.3459687</v>
      </c>
      <c r="C1341" s="11">
        <f>E1340*(2*('OHL indexes'!D1343/'OHL indexes'!B1342-1)+1)</f>
        <v>2222210720.975966</v>
      </c>
      <c r="D1341" s="11">
        <f>E1340*(2*('OHL indexes'!E1343/'OHL indexes'!B1342-1)+1)</f>
        <v>2090010751.7232156</v>
      </c>
      <c r="E1341" s="11">
        <f>Master!M1345</f>
        <v>2090260942.0259395</v>
      </c>
    </row>
    <row r="1342" spans="1:5" x14ac:dyDescent="0.25">
      <c r="A1342" s="1">
        <f>'OHL indexes'!A1344</f>
        <v>40016</v>
      </c>
      <c r="B1342" s="11">
        <f>E1341*(2*('OHL indexes'!C1344/'OHL indexes'!B1343-1)+1)</f>
        <v>2150304339.1302137</v>
      </c>
      <c r="C1342" s="11">
        <f>E1341*(2*('OHL indexes'!D1344/'OHL indexes'!B1343-1)+1)</f>
        <v>2180326243.7776656</v>
      </c>
      <c r="D1342" s="11">
        <f>E1341*(2*('OHL indexes'!E1344/'OHL indexes'!B1343-1)+1)</f>
        <v>1917636329.9226389</v>
      </c>
      <c r="E1342" s="11">
        <f>Master!M1346</f>
        <v>1992623390.4866753</v>
      </c>
    </row>
    <row r="1343" spans="1:5" x14ac:dyDescent="0.25">
      <c r="A1343" s="1">
        <f>'OHL indexes'!A1345</f>
        <v>40017</v>
      </c>
      <c r="B1343" s="11">
        <f>E1342*(2*('OHL indexes'!C1345/'OHL indexes'!B1344-1)+1)</f>
        <v>1991163756.1241295</v>
      </c>
      <c r="C1343" s="11">
        <f>E1342*(2*('OHL indexes'!D1345/'OHL indexes'!B1344-1)+1)</f>
        <v>1991163756.1241295</v>
      </c>
      <c r="D1343" s="11">
        <f>E1342*(2*('OHL indexes'!E1345/'OHL indexes'!B1344-1)+1)</f>
        <v>1832775725.4969287</v>
      </c>
      <c r="E1343" s="11">
        <f>Master!M1347</f>
        <v>1855339926.7136164</v>
      </c>
    </row>
    <row r="1344" spans="1:5" x14ac:dyDescent="0.25">
      <c r="A1344" s="1">
        <f>'OHL indexes'!A1346</f>
        <v>40018</v>
      </c>
      <c r="B1344" s="11">
        <f>E1343*(2*('OHL indexes'!C1346/'OHL indexes'!B1345-1)+1)</f>
        <v>1893890613.6890223</v>
      </c>
      <c r="C1344" s="11">
        <f>E1343*(2*('OHL indexes'!D1346/'OHL indexes'!B1345-1)+1)</f>
        <v>1903703353.5892799</v>
      </c>
      <c r="D1344" s="11">
        <f>E1343*(2*('OHL indexes'!E1346/'OHL indexes'!B1345-1)+1)</f>
        <v>1815107033.5860136</v>
      </c>
      <c r="E1344" s="11">
        <f>Master!M1348</f>
        <v>1825138633.63432</v>
      </c>
    </row>
    <row r="1345" spans="1:5" x14ac:dyDescent="0.25">
      <c r="A1345" s="1">
        <f>'OHL indexes'!A1347</f>
        <v>40021</v>
      </c>
      <c r="B1345" s="11">
        <f>E1344*(2*('OHL indexes'!C1347/'OHL indexes'!B1346-1)+1)</f>
        <v>1824100907.2862363</v>
      </c>
      <c r="C1345" s="11">
        <f>E1344*(2*('OHL indexes'!D1347/'OHL indexes'!B1346-1)+1)</f>
        <v>1907462615.29193</v>
      </c>
      <c r="D1345" s="11">
        <f>E1344*(2*('OHL indexes'!E1347/'OHL indexes'!B1346-1)+1)</f>
        <v>1824100907.2862363</v>
      </c>
      <c r="E1345" s="11">
        <f>Master!M1349</f>
        <v>1874412648.5111811</v>
      </c>
    </row>
    <row r="1346" spans="1:5" x14ac:dyDescent="0.25">
      <c r="A1346" s="1">
        <f>'OHL indexes'!A1348</f>
        <v>40022</v>
      </c>
      <c r="B1346" s="11">
        <f>E1345*(2*('OHL indexes'!C1348/'OHL indexes'!B1347-1)+1)</f>
        <v>1896735392.7312596</v>
      </c>
      <c r="C1346" s="11">
        <f>E1345*(2*('OHL indexes'!D1348/'OHL indexes'!B1347-1)+1)</f>
        <v>2058575190.8595128</v>
      </c>
      <c r="D1346" s="11">
        <f>E1345*(2*('OHL indexes'!E1348/'OHL indexes'!B1347-1)+1)</f>
        <v>1879993237.098886</v>
      </c>
      <c r="E1346" s="11">
        <f>Master!M1350</f>
        <v>2005491048.1503062</v>
      </c>
    </row>
    <row r="1347" spans="1:5" x14ac:dyDescent="0.25">
      <c r="A1347" s="1">
        <f>'OHL indexes'!A1349</f>
        <v>40023</v>
      </c>
      <c r="B1347" s="11">
        <f>E1346*(2*('OHL indexes'!C1349/'OHL indexes'!B1348-1)+1)</f>
        <v>2003696349.0099869</v>
      </c>
      <c r="C1347" s="11">
        <f>E1346*(2*('OHL indexes'!D1349/'OHL indexes'!B1348-1)+1)</f>
        <v>2113168563.2232616</v>
      </c>
      <c r="D1347" s="11">
        <f>E1346*(2*('OHL indexes'!E1349/'OHL indexes'!B1348-1)+1)</f>
        <v>1985750163.669739</v>
      </c>
      <c r="E1347" s="11">
        <f>Master!M1351</f>
        <v>2050287445.9299977</v>
      </c>
    </row>
    <row r="1348" spans="1:5" x14ac:dyDescent="0.25">
      <c r="A1348" s="1">
        <f>'OHL indexes'!A1350</f>
        <v>40024</v>
      </c>
      <c r="B1348" s="11">
        <f>E1347*(2*('OHL indexes'!C1350/'OHL indexes'!B1349-1)+1)</f>
        <v>1983076663.3432047</v>
      </c>
      <c r="C1348" s="11">
        <f>E1347*(2*('OHL indexes'!D1350/'OHL indexes'!B1349-1)+1)</f>
        <v>1988135451.823092</v>
      </c>
      <c r="D1348" s="11">
        <f>E1347*(2*('OHL indexes'!E1350/'OHL indexes'!B1349-1)+1)</f>
        <v>1908638923.6497428</v>
      </c>
      <c r="E1348" s="11">
        <f>Master!M1352</f>
        <v>1956993624.7500393</v>
      </c>
    </row>
    <row r="1349" spans="1:5" x14ac:dyDescent="0.25">
      <c r="A1349" s="1">
        <f>'OHL indexes'!A1351</f>
        <v>40025</v>
      </c>
      <c r="B1349" s="11">
        <f>E1348*(2*('OHL indexes'!C1351/'OHL indexes'!B1350-1)+1)</f>
        <v>1987574311.6196246</v>
      </c>
      <c r="C1349" s="11">
        <f>E1348*(2*('OHL indexes'!D1351/'OHL indexes'!B1350-1)+1)</f>
        <v>2013233991.2905841</v>
      </c>
      <c r="D1349" s="11">
        <f>E1348*(2*('OHL indexes'!E1351/'OHL indexes'!B1350-1)+1)</f>
        <v>1912352746.7506306</v>
      </c>
      <c r="E1349" s="11">
        <f>Master!M1353</f>
        <v>1994888630.7932174</v>
      </c>
    </row>
    <row r="1350" spans="1:5" x14ac:dyDescent="0.25">
      <c r="A1350" s="1">
        <f>'OHL indexes'!A1352</f>
        <v>40028</v>
      </c>
      <c r="B1350" s="11">
        <f>E1349*(2*('OHL indexes'!C1352/'OHL indexes'!B1351-1)+1)</f>
        <v>1925636385.4406714</v>
      </c>
      <c r="C1350" s="11">
        <f>E1349*(2*('OHL indexes'!D1352/'OHL indexes'!B1351-1)+1)</f>
        <v>1976515758.3018696</v>
      </c>
      <c r="D1350" s="11">
        <f>E1349*(2*('OHL indexes'!E1352/'OHL indexes'!B1351-1)+1)</f>
        <v>1869103882.8569124</v>
      </c>
      <c r="E1350" s="11">
        <f>Master!M1354</f>
        <v>1892939038.5297663</v>
      </c>
    </row>
    <row r="1351" spans="1:5" x14ac:dyDescent="0.25">
      <c r="A1351" s="1">
        <f>'OHL indexes'!A1353</f>
        <v>40029</v>
      </c>
      <c r="B1351" s="11">
        <f>E1350*(2*('OHL indexes'!C1353/'OHL indexes'!B1352-1)+1)</f>
        <v>1947037564.6111858</v>
      </c>
      <c r="C1351" s="11">
        <f>E1350*(2*('OHL indexes'!D1353/'OHL indexes'!B1352-1)+1)</f>
        <v>1964499870.8857307</v>
      </c>
      <c r="D1351" s="11">
        <f>E1350*(2*('OHL indexes'!E1353/'OHL indexes'!B1352-1)+1)</f>
        <v>1853221143.209851</v>
      </c>
      <c r="E1351" s="11">
        <f>Master!M1355</f>
        <v>1866169009.48805</v>
      </c>
    </row>
    <row r="1352" spans="1:5" x14ac:dyDescent="0.25">
      <c r="A1352" s="1">
        <f>'OHL indexes'!A1354</f>
        <v>40030</v>
      </c>
      <c r="B1352" s="11">
        <f>E1351*(2*('OHL indexes'!C1354/'OHL indexes'!B1353-1)+1)</f>
        <v>1876320239.0863087</v>
      </c>
      <c r="C1352" s="11">
        <f>E1351*(2*('OHL indexes'!D1354/'OHL indexes'!B1353-1)+1)</f>
        <v>1930461166.0903499</v>
      </c>
      <c r="D1352" s="11">
        <f>E1351*(2*('OHL indexes'!E1354/'OHL indexes'!B1353-1)+1)</f>
        <v>1828947316.3877714</v>
      </c>
      <c r="E1352" s="11">
        <f>Master!M1356</f>
        <v>1849187587.5561817</v>
      </c>
    </row>
    <row r="1353" spans="1:5" x14ac:dyDescent="0.25">
      <c r="A1353" s="1">
        <f>'OHL indexes'!A1355</f>
        <v>40031</v>
      </c>
      <c r="B1353" s="11">
        <f>E1352*(2*('OHL indexes'!C1355/'OHL indexes'!B1354-1)+1)</f>
        <v>1835112506.403259</v>
      </c>
      <c r="C1353" s="11">
        <f>E1352*(2*('OHL indexes'!D1355/'OHL indexes'!B1354-1)+1)</f>
        <v>1932297185.4964807</v>
      </c>
      <c r="D1353" s="11">
        <f>E1352*(2*('OHL indexes'!E1355/'OHL indexes'!B1354-1)+1)</f>
        <v>1783504133.2733345</v>
      </c>
      <c r="E1353" s="11">
        <f>Master!M1357</f>
        <v>1889673484.6228659</v>
      </c>
    </row>
    <row r="1354" spans="1:5" x14ac:dyDescent="0.25">
      <c r="A1354" s="1">
        <f>'OHL indexes'!A1356</f>
        <v>40032</v>
      </c>
      <c r="B1354" s="11">
        <f>E1353*(2*('OHL indexes'!C1356/'OHL indexes'!B1355-1)+1)</f>
        <v>1826257151.8494956</v>
      </c>
      <c r="C1354" s="11">
        <f>E1353*(2*('OHL indexes'!D1356/'OHL indexes'!B1355-1)+1)</f>
        <v>1842448614.1697283</v>
      </c>
      <c r="D1354" s="11">
        <f>E1353*(2*('OHL indexes'!E1356/'OHL indexes'!B1355-1)+1)</f>
        <v>1708869147.7338951</v>
      </c>
      <c r="E1354" s="11">
        <f>Master!M1358</f>
        <v>1765479674.0060077</v>
      </c>
    </row>
    <row r="1355" spans="1:5" x14ac:dyDescent="0.25">
      <c r="A1355" s="1">
        <f>'OHL indexes'!A1357</f>
        <v>40035</v>
      </c>
      <c r="B1355" s="11">
        <f>E1354*(2*('OHL indexes'!C1357/'OHL indexes'!B1356-1)+1)</f>
        <v>1789162187.4558694</v>
      </c>
      <c r="C1355" s="11">
        <f>E1354*(2*('OHL indexes'!D1357/'OHL indexes'!B1356-1)+1)</f>
        <v>1859560741.8401065</v>
      </c>
      <c r="D1355" s="11">
        <f>E1354*(2*('OHL indexes'!E1357/'OHL indexes'!B1356-1)+1)</f>
        <v>1737255391.4094698</v>
      </c>
      <c r="E1355" s="11">
        <f>Master!M1359</f>
        <v>1767247648.9961193</v>
      </c>
    </row>
    <row r="1356" spans="1:5" x14ac:dyDescent="0.25">
      <c r="A1356" s="1">
        <f>'OHL indexes'!A1358</f>
        <v>40036</v>
      </c>
      <c r="B1356" s="11">
        <f>E1355*(2*('OHL indexes'!C1358/'OHL indexes'!B1357-1)+1)</f>
        <v>1795032476.045881</v>
      </c>
      <c r="C1356" s="11">
        <f>E1355*(2*('OHL indexes'!D1358/'OHL indexes'!B1357-1)+1)</f>
        <v>1963680178.1626575</v>
      </c>
      <c r="D1356" s="11">
        <f>E1355*(2*('OHL indexes'!E1358/'OHL indexes'!B1357-1)+1)</f>
        <v>1785986156.6642783</v>
      </c>
      <c r="E1356" s="11">
        <f>Master!M1360</f>
        <v>1835678644.3648813</v>
      </c>
    </row>
    <row r="1357" spans="1:5" x14ac:dyDescent="0.25">
      <c r="A1357" s="1">
        <f>'OHL indexes'!A1359</f>
        <v>40037</v>
      </c>
      <c r="B1357" s="11">
        <f>E1356*(2*('OHL indexes'!C1359/'OHL indexes'!B1358-1)+1)</f>
        <v>1830761592.6715181</v>
      </c>
      <c r="C1357" s="11">
        <f>E1356*(2*('OHL indexes'!D1359/'OHL indexes'!B1358-1)+1)</f>
        <v>1870097621.3521366</v>
      </c>
      <c r="D1357" s="11">
        <f>E1356*(2*('OHL indexes'!E1359/'OHL indexes'!B1358-1)+1)</f>
        <v>1735699619.5765934</v>
      </c>
      <c r="E1357" s="11">
        <f>Master!M1361</f>
        <v>1789726375.643935</v>
      </c>
    </row>
    <row r="1358" spans="1:5" x14ac:dyDescent="0.25">
      <c r="A1358" s="1">
        <f>'OHL indexes'!A1360</f>
        <v>40038</v>
      </c>
      <c r="B1358" s="11">
        <f>E1357*(2*('OHL indexes'!C1360/'OHL indexes'!B1359-1)+1)</f>
        <v>1770405924.257467</v>
      </c>
      <c r="C1358" s="11">
        <f>E1357*(2*('OHL indexes'!D1360/'OHL indexes'!B1359-1)+1)</f>
        <v>1825791395.5559011</v>
      </c>
      <c r="D1358" s="11">
        <f>E1357*(2*('OHL indexes'!E1360/'OHL indexes'!B1359-1)+1)</f>
        <v>1678955433.0470688</v>
      </c>
      <c r="E1358" s="11">
        <f>Master!M1362</f>
        <v>1720114327.6495433</v>
      </c>
    </row>
    <row r="1359" spans="1:5" x14ac:dyDescent="0.25">
      <c r="A1359" s="1">
        <f>'OHL indexes'!A1361</f>
        <v>40039</v>
      </c>
      <c r="B1359" s="11">
        <f>E1358*(2*('OHL indexes'!C1361/'OHL indexes'!B1360-1)+1)</f>
        <v>1713833577.6792102</v>
      </c>
      <c r="C1359" s="11">
        <f>E1358*(2*('OHL indexes'!D1361/'OHL indexes'!B1360-1)+1)</f>
        <v>1831595777.4461389</v>
      </c>
      <c r="D1359" s="11">
        <f>E1358*(2*('OHL indexes'!E1361/'OHL indexes'!B1360-1)+1)</f>
        <v>1713833577.6792102</v>
      </c>
      <c r="E1359" s="11">
        <f>Master!M1363</f>
        <v>1776266183.8205104</v>
      </c>
    </row>
    <row r="1360" spans="1:5" x14ac:dyDescent="0.25">
      <c r="A1360" s="1">
        <f>'OHL indexes'!A1362</f>
        <v>40042</v>
      </c>
      <c r="B1360" s="11">
        <f>E1359*(2*('OHL indexes'!C1362/'OHL indexes'!B1361-1)+1)</f>
        <v>1858765240.249177</v>
      </c>
      <c r="C1360" s="11">
        <f>E1359*(2*('OHL indexes'!D1362/'OHL indexes'!B1361-1)+1)</f>
        <v>2005994057.771409</v>
      </c>
      <c r="D1360" s="11">
        <f>E1359*(2*('OHL indexes'!E1362/'OHL indexes'!B1361-1)+1)</f>
        <v>1858130649.5877991</v>
      </c>
      <c r="E1360" s="11">
        <f>Master!M1364</f>
        <v>1989293183.0330811</v>
      </c>
    </row>
    <row r="1361" spans="1:5" x14ac:dyDescent="0.25">
      <c r="A1361" s="1">
        <f>'OHL indexes'!A1363</f>
        <v>40043</v>
      </c>
      <c r="B1361" s="11">
        <f>E1360*(2*('OHL indexes'!C1363/'OHL indexes'!B1362-1)+1)</f>
        <v>1974265930.0392096</v>
      </c>
      <c r="C1361" s="11">
        <f>E1360*(2*('OHL indexes'!D1363/'OHL indexes'!B1362-1)+1)</f>
        <v>1987957489.400738</v>
      </c>
      <c r="D1361" s="11">
        <f>E1360*(2*('OHL indexes'!E1363/'OHL indexes'!B1362-1)+1)</f>
        <v>1878758438.1808746</v>
      </c>
      <c r="E1361" s="11">
        <f>Master!M1365</f>
        <v>1898397008.1144032</v>
      </c>
    </row>
    <row r="1362" spans="1:5" x14ac:dyDescent="0.25">
      <c r="A1362" s="1">
        <f>'OHL indexes'!A1364</f>
        <v>40044</v>
      </c>
      <c r="B1362" s="11">
        <f>E1361*(2*('OHL indexes'!C1364/'OHL indexes'!B1363-1)+1)</f>
        <v>1956809283.8152921</v>
      </c>
      <c r="C1362" s="11">
        <f>E1361*(2*('OHL indexes'!D1364/'OHL indexes'!B1363-1)+1)</f>
        <v>1956809283.8152921</v>
      </c>
      <c r="D1362" s="11">
        <f>E1361*(2*('OHL indexes'!E1364/'OHL indexes'!B1363-1)+1)</f>
        <v>1742631069.7229981</v>
      </c>
      <c r="E1362" s="11">
        <f>Master!M1366</f>
        <v>1781512419.5154364</v>
      </c>
    </row>
    <row r="1363" spans="1:5" x14ac:dyDescent="0.25">
      <c r="A1363" s="1">
        <f>'OHL indexes'!A1365</f>
        <v>40045</v>
      </c>
      <c r="B1363" s="11">
        <f>E1362*(2*('OHL indexes'!C1365/'OHL indexes'!B1364-1)+1)</f>
        <v>1774924604.2139211</v>
      </c>
      <c r="C1363" s="11">
        <f>E1362*(2*('OHL indexes'!D1365/'OHL indexes'!B1364-1)+1)</f>
        <v>1780853524.5782392</v>
      </c>
      <c r="D1363" s="11">
        <f>E1362*(2*('OHL indexes'!E1365/'OHL indexes'!B1364-1)+1)</f>
        <v>1699494175.7150979</v>
      </c>
      <c r="E1363" s="11">
        <f>Master!M1367</f>
        <v>1713270586.5920539</v>
      </c>
    </row>
    <row r="1364" spans="1:5" x14ac:dyDescent="0.25">
      <c r="A1364" s="1">
        <f>'OHL indexes'!A1366</f>
        <v>40046</v>
      </c>
      <c r="B1364" s="11">
        <f>E1363*(2*('OHL indexes'!C1366/'OHL indexes'!B1365-1)+1)</f>
        <v>1681436099.6061471</v>
      </c>
      <c r="C1364" s="11">
        <f>E1363*(2*('OHL indexes'!D1366/'OHL indexes'!B1365-1)+1)</f>
        <v>1695584678.1256831</v>
      </c>
      <c r="D1364" s="11">
        <f>E1363*(2*('OHL indexes'!E1366/'OHL indexes'!B1365-1)+1)</f>
        <v>1633202174.422673</v>
      </c>
      <c r="E1364" s="11">
        <f>Master!M1368</f>
        <v>1662729738.3718352</v>
      </c>
    </row>
    <row r="1365" spans="1:5" x14ac:dyDescent="0.25">
      <c r="A1365" s="1">
        <f>'OHL indexes'!A1367</f>
        <v>40049</v>
      </c>
      <c r="B1365" s="11">
        <f>E1364*(2*('OHL indexes'!C1367/'OHL indexes'!B1366-1)+1)</f>
        <v>1656111615.7789509</v>
      </c>
      <c r="C1365" s="11">
        <f>E1364*(2*('OHL indexes'!D1367/'OHL indexes'!B1366-1)+1)</f>
        <v>1675965983.5576041</v>
      </c>
      <c r="D1365" s="11">
        <f>E1364*(2*('OHL indexes'!E1367/'OHL indexes'!B1366-1)+1)</f>
        <v>1611045369.7929935</v>
      </c>
      <c r="E1365" s="11">
        <f>Master!M1369</f>
        <v>1665712623.6435382</v>
      </c>
    </row>
    <row r="1366" spans="1:5" x14ac:dyDescent="0.25">
      <c r="A1366" s="1">
        <f>'OHL indexes'!A1368</f>
        <v>40050</v>
      </c>
      <c r="B1366" s="11">
        <f>E1365*(2*('OHL indexes'!C1368/'OHL indexes'!B1367-1)+1)</f>
        <v>1652527500.633862</v>
      </c>
      <c r="C1366" s="11">
        <f>E1365*(2*('OHL indexes'!D1368/'OHL indexes'!B1367-1)+1)</f>
        <v>1771193242.3403833</v>
      </c>
      <c r="D1366" s="11">
        <f>E1365*(2*('OHL indexes'!E1368/'OHL indexes'!B1367-1)+1)</f>
        <v>1634633718.3040707</v>
      </c>
      <c r="E1366" s="11">
        <f>Master!M1370</f>
        <v>1702385168.6295109</v>
      </c>
    </row>
    <row r="1367" spans="1:5" x14ac:dyDescent="0.25">
      <c r="A1367" s="1">
        <f>'OHL indexes'!A1369</f>
        <v>40051</v>
      </c>
      <c r="B1367" s="11">
        <f>E1366*(2*('OHL indexes'!C1369/'OHL indexes'!B1368-1)+1)</f>
        <v>1715656689.198694</v>
      </c>
      <c r="C1367" s="11">
        <f>E1366*(2*('OHL indexes'!D1369/'OHL indexes'!B1368-1)+1)</f>
        <v>1793389564.5173271</v>
      </c>
      <c r="D1367" s="11">
        <f>E1366*(2*('OHL indexes'!E1369/'OHL indexes'!B1368-1)+1)</f>
        <v>1712496891.2896056</v>
      </c>
      <c r="E1367" s="11">
        <f>Master!M1371</f>
        <v>1762047503.9138467</v>
      </c>
    </row>
    <row r="1368" spans="1:5" x14ac:dyDescent="0.25">
      <c r="A1368" s="1">
        <f>'OHL indexes'!A1370</f>
        <v>40052</v>
      </c>
      <c r="B1368" s="11">
        <f>E1367*(2*('OHL indexes'!C1370/'OHL indexes'!B1369-1)+1)</f>
        <v>1765889825.1758461</v>
      </c>
      <c r="C1368" s="11">
        <f>E1367*(2*('OHL indexes'!D1370/'OHL indexes'!B1369-1)+1)</f>
        <v>1835692934.0279627</v>
      </c>
      <c r="D1368" s="11">
        <f>E1367*(2*('OHL indexes'!E1370/'OHL indexes'!B1369-1)+1)</f>
        <v>1690643521.7951441</v>
      </c>
      <c r="E1368" s="11">
        <f>Master!M1372</f>
        <v>1714600328.3642421</v>
      </c>
    </row>
    <row r="1369" spans="1:5" x14ac:dyDescent="0.25">
      <c r="A1369" s="1">
        <f>'OHL indexes'!A1371</f>
        <v>40053</v>
      </c>
      <c r="B1369" s="11">
        <f>E1368*(2*('OHL indexes'!C1371/'OHL indexes'!B1370-1)+1)</f>
        <v>1664610275.7676401</v>
      </c>
      <c r="C1369" s="11">
        <f>E1368*(2*('OHL indexes'!D1371/'OHL indexes'!B1370-1)+1)</f>
        <v>1759559914.4409606</v>
      </c>
      <c r="D1369" s="11">
        <f>E1368*(2*('OHL indexes'!E1371/'OHL indexes'!B1370-1)+1)</f>
        <v>1649518876.2079878</v>
      </c>
      <c r="E1369" s="11">
        <f>Master!M1373</f>
        <v>1748182649.3280489</v>
      </c>
    </row>
    <row r="1370" spans="1:5" x14ac:dyDescent="0.25">
      <c r="A1370" s="1">
        <f>'OHL indexes'!A1372</f>
        <v>40056</v>
      </c>
      <c r="B1370" s="11">
        <f>E1369*(2*('OHL indexes'!C1372/'OHL indexes'!B1371-1)+1)</f>
        <v>1788639570.9639199</v>
      </c>
      <c r="C1370" s="11">
        <f>E1369*(2*('OHL indexes'!D1372/'OHL indexes'!B1371-1)+1)</f>
        <v>1848060873.3860335</v>
      </c>
      <c r="D1370" s="11">
        <f>E1369*(2*('OHL indexes'!E1372/'OHL indexes'!B1371-1)+1)</f>
        <v>1780105861.5180638</v>
      </c>
      <c r="E1370" s="11">
        <f>Master!M1374</f>
        <v>1798572066.2386322</v>
      </c>
    </row>
    <row r="1371" spans="1:5" x14ac:dyDescent="0.25">
      <c r="A1371" s="1">
        <f>'OHL indexes'!A1373</f>
        <v>40057</v>
      </c>
      <c r="B1371" s="11">
        <f>E1370*(2*('OHL indexes'!C1373/'OHL indexes'!B1372-1)+1)</f>
        <v>1804955097.8259146</v>
      </c>
      <c r="C1371" s="11">
        <f>E1370*(2*('OHL indexes'!D1373/'OHL indexes'!B1372-1)+1)</f>
        <v>1992487670.3689797</v>
      </c>
      <c r="D1371" s="11">
        <f>E1370*(2*('OHL indexes'!E1373/'OHL indexes'!B1372-1)+1)</f>
        <v>1756763247.2864783</v>
      </c>
      <c r="E1371" s="11">
        <f>Master!M1375</f>
        <v>1972123572.0963798</v>
      </c>
    </row>
    <row r="1372" spans="1:5" x14ac:dyDescent="0.25">
      <c r="A1372" s="1">
        <f>'OHL indexes'!A1374</f>
        <v>40058</v>
      </c>
      <c r="B1372" s="11">
        <f>E1371*(2*('OHL indexes'!C1374/'OHL indexes'!B1373-1)+1)</f>
        <v>1978775639.8782122</v>
      </c>
      <c r="C1372" s="11">
        <f>E1371*(2*('OHL indexes'!D1374/'OHL indexes'!B1373-1)+1)</f>
        <v>2031657991.138104</v>
      </c>
      <c r="D1372" s="11">
        <f>E1371*(2*('OHL indexes'!E1374/'OHL indexes'!B1373-1)+1)</f>
        <v>1952832972.4304845</v>
      </c>
      <c r="E1372" s="11">
        <f>Master!M1376</f>
        <v>2025603149.2208447</v>
      </c>
    </row>
    <row r="1373" spans="1:5" x14ac:dyDescent="0.25">
      <c r="A1373" s="1">
        <f>'OHL indexes'!A1375</f>
        <v>40059</v>
      </c>
      <c r="B1373" s="11">
        <f>E1372*(2*('OHL indexes'!C1375/'OHL indexes'!B1374-1)+1)</f>
        <v>2019222207.3520954</v>
      </c>
      <c r="C1373" s="11">
        <f>E1372*(2*('OHL indexes'!D1375/'OHL indexes'!B1374-1)+1)</f>
        <v>2019222207.3520954</v>
      </c>
      <c r="D1373" s="11">
        <f>E1372*(2*('OHL indexes'!E1375/'OHL indexes'!B1374-1)+1)</f>
        <v>1800592195.1933603</v>
      </c>
      <c r="E1373" s="11">
        <f>Master!M1377</f>
        <v>1838815413.4445498</v>
      </c>
    </row>
    <row r="1374" spans="1:5" x14ac:dyDescent="0.25">
      <c r="A1374" s="1">
        <f>'OHL indexes'!A1376</f>
        <v>40060</v>
      </c>
      <c r="B1374" s="11">
        <f>E1373*(2*('OHL indexes'!C1376/'OHL indexes'!B1375-1)+1)</f>
        <v>1838815413.4445498</v>
      </c>
      <c r="C1374" s="11">
        <f>E1373*(2*('OHL indexes'!D1376/'OHL indexes'!B1375-1)+1)</f>
        <v>1844863693.2072122</v>
      </c>
      <c r="D1374" s="11">
        <f>E1373*(2*('OHL indexes'!E1376/'OHL indexes'!B1375-1)+1)</f>
        <v>1701616452.7126217</v>
      </c>
      <c r="E1374" s="11">
        <f>Master!M1378</f>
        <v>1717475090.9761214</v>
      </c>
    </row>
    <row r="1375" spans="1:5" x14ac:dyDescent="0.25">
      <c r="A1375" s="1">
        <f>'OHL indexes'!A1377</f>
        <v>40064</v>
      </c>
      <c r="B1375" s="11">
        <f>E1374*(2*('OHL indexes'!C1377/'OHL indexes'!B1376-1)+1)</f>
        <v>1663025012.033181</v>
      </c>
      <c r="C1375" s="11">
        <f>E1374*(2*('OHL indexes'!D1377/'OHL indexes'!B1376-1)+1)</f>
        <v>1672813582.5808272</v>
      </c>
      <c r="D1375" s="11">
        <f>E1374*(2*('OHL indexes'!E1377/'OHL indexes'!B1376-1)+1)</f>
        <v>1589303153.3995993</v>
      </c>
      <c r="E1375" s="11">
        <f>Master!M1379</f>
        <v>1604687506.9592419</v>
      </c>
    </row>
    <row r="1376" spans="1:5" x14ac:dyDescent="0.25">
      <c r="A1376" s="1">
        <f>'OHL indexes'!A1378</f>
        <v>40065</v>
      </c>
      <c r="B1376" s="11">
        <f>E1375*(2*('OHL indexes'!C1378/'OHL indexes'!B1377-1)+1)</f>
        <v>1584107095.5426974</v>
      </c>
      <c r="C1376" s="11">
        <f>E1375*(2*('OHL indexes'!D1378/'OHL indexes'!B1377-1)+1)</f>
        <v>1606157714.8994465</v>
      </c>
      <c r="D1376" s="11">
        <f>E1375*(2*('OHL indexes'!E1378/'OHL indexes'!B1377-1)+1)</f>
        <v>1491495065.6149385</v>
      </c>
      <c r="E1376" s="11">
        <f>Master!M1380</f>
        <v>1512612423.2169015</v>
      </c>
    </row>
    <row r="1377" spans="1:5" x14ac:dyDescent="0.25">
      <c r="A1377" s="1">
        <f>'OHL indexes'!A1379</f>
        <v>40066</v>
      </c>
      <c r="B1377" s="11">
        <f>E1376*(2*('OHL indexes'!C1379/'OHL indexes'!B1378-1)+1)</f>
        <v>1501256615.6282985</v>
      </c>
      <c r="C1377" s="11">
        <f>E1376*(2*('OHL indexes'!D1379/'OHL indexes'!B1378-1)+1)</f>
        <v>1510341123.0784829</v>
      </c>
      <c r="D1377" s="11">
        <f>E1376*(2*('OHL indexes'!E1379/'OHL indexes'!B1378-1)+1)</f>
        <v>1366688493.6342742</v>
      </c>
      <c r="E1377" s="11">
        <f>Master!M1381</f>
        <v>1372036438.1345439</v>
      </c>
    </row>
    <row r="1378" spans="1:5" x14ac:dyDescent="0.25">
      <c r="A1378" s="1">
        <f>'OHL indexes'!A1380</f>
        <v>40067</v>
      </c>
      <c r="B1378" s="11">
        <f>E1377*(2*('OHL indexes'!C1380/'OHL indexes'!B1379-1)+1)</f>
        <v>1373647470.9824986</v>
      </c>
      <c r="C1378" s="11">
        <f>E1377*(2*('OHL indexes'!D1380/'OHL indexes'!B1379-1)+1)</f>
        <v>1431649268.7042558</v>
      </c>
      <c r="D1378" s="11">
        <f>E1377*(2*('OHL indexes'!E1380/'OHL indexes'!B1379-1)+1)</f>
        <v>1325581199.9651625</v>
      </c>
      <c r="E1378" s="11">
        <f>Master!M1382</f>
        <v>1406897661.5627408</v>
      </c>
    </row>
    <row r="1379" spans="1:5" x14ac:dyDescent="0.25">
      <c r="A1379" s="1">
        <f>'OHL indexes'!A1381</f>
        <v>40070</v>
      </c>
      <c r="B1379" s="11">
        <f>E1378*(2*('OHL indexes'!C1381/'OHL indexes'!B1380-1)+1)</f>
        <v>1432040041.6483319</v>
      </c>
      <c r="C1379" s="11">
        <f>E1378*(2*('OHL indexes'!D1381/'OHL indexes'!B1380-1)+1)</f>
        <v>1458263886.2075675</v>
      </c>
      <c r="D1379" s="11">
        <f>E1378*(2*('OHL indexes'!E1381/'OHL indexes'!B1380-1)+1)</f>
        <v>1317952882.9560678</v>
      </c>
      <c r="E1379" s="11">
        <f>Master!M1383</f>
        <v>1337282868.1160774</v>
      </c>
    </row>
    <row r="1380" spans="1:5" x14ac:dyDescent="0.25">
      <c r="A1380" s="1">
        <f>'OHL indexes'!A1382</f>
        <v>40071</v>
      </c>
      <c r="B1380" s="11">
        <f>E1379*(2*('OHL indexes'!C1382/'OHL indexes'!B1381-1)+1)</f>
        <v>1322620389.2918587</v>
      </c>
      <c r="C1380" s="11">
        <f>E1379*(2*('OHL indexes'!D1382/'OHL indexes'!B1381-1)+1)</f>
        <v>1366345635.6342328</v>
      </c>
      <c r="D1380" s="11">
        <f>E1379*(2*('OHL indexes'!E1382/'OHL indexes'!B1381-1)+1)</f>
        <v>1305863642.4046698</v>
      </c>
      <c r="E1380" s="11">
        <f>Master!M1384</f>
        <v>1344830664.9764242</v>
      </c>
    </row>
    <row r="1381" spans="1:5" x14ac:dyDescent="0.25">
      <c r="A1381" s="1">
        <f>'OHL indexes'!A1383</f>
        <v>40072</v>
      </c>
      <c r="B1381" s="11">
        <f>E1380*(2*('OHL indexes'!C1383/'OHL indexes'!B1382-1)+1)</f>
        <v>1325017198.6924896</v>
      </c>
      <c r="C1381" s="11">
        <f>E1380*(2*('OHL indexes'!D1383/'OHL indexes'!B1382-1)+1)</f>
        <v>1329970646.8151383</v>
      </c>
      <c r="D1381" s="11">
        <f>E1380*(2*('OHL indexes'!E1383/'OHL indexes'!B1382-1)+1)</f>
        <v>1225960632.0925753</v>
      </c>
      <c r="E1381" s="11">
        <f>Master!M1385</f>
        <v>1225909466.4939756</v>
      </c>
    </row>
    <row r="1382" spans="1:5" x14ac:dyDescent="0.25">
      <c r="A1382" s="1">
        <f>'OHL indexes'!A1384</f>
        <v>40073</v>
      </c>
      <c r="B1382" s="11">
        <f>E1381*(2*('OHL indexes'!C1384/'OHL indexes'!B1383-1)+1)</f>
        <v>1243814175.6347833</v>
      </c>
      <c r="C1382" s="11">
        <f>E1381*(2*('OHL indexes'!D1384/'OHL indexes'!B1383-1)+1)</f>
        <v>1276231247.1548939</v>
      </c>
      <c r="D1382" s="11">
        <f>E1381*(2*('OHL indexes'!E1384/'OHL indexes'!B1383-1)+1)</f>
        <v>1215355049.4099648</v>
      </c>
      <c r="E1382" s="11">
        <f>Master!M1386</f>
        <v>1239814708.0190861</v>
      </c>
    </row>
    <row r="1383" spans="1:5" x14ac:dyDescent="0.25">
      <c r="A1383" s="1">
        <f>'OHL indexes'!A1385</f>
        <v>40074</v>
      </c>
      <c r="B1383" s="11">
        <f>E1382*(2*('OHL indexes'!C1385/'OHL indexes'!B1384-1)+1)</f>
        <v>1233197754.2978487</v>
      </c>
      <c r="C1383" s="11">
        <f>E1382*(2*('OHL indexes'!D1385/'OHL indexes'!B1384-1)+1)</f>
        <v>1313545718.2569244</v>
      </c>
      <c r="D1383" s="11">
        <f>E1382*(2*('OHL indexes'!E1385/'OHL indexes'!B1384-1)+1)</f>
        <v>1228849649.2000828</v>
      </c>
      <c r="E1383" s="11">
        <f>Master!M1387</f>
        <v>1300835320.5478427</v>
      </c>
    </row>
    <row r="1384" spans="1:5" x14ac:dyDescent="0.25">
      <c r="A1384" s="1">
        <f>'OHL indexes'!A1386</f>
        <v>40077</v>
      </c>
      <c r="B1384" s="11">
        <f>E1383*(2*('OHL indexes'!C1386/'OHL indexes'!B1385-1)+1)</f>
        <v>1332315743.6069307</v>
      </c>
      <c r="C1384" s="11">
        <f>E1383*(2*('OHL indexes'!D1386/'OHL indexes'!B1385-1)+1)</f>
        <v>1362830584.2034686</v>
      </c>
      <c r="D1384" s="11">
        <f>E1383*(2*('OHL indexes'!E1386/'OHL indexes'!B1385-1)+1)</f>
        <v>1286118677.6871269</v>
      </c>
      <c r="E1384" s="11">
        <f>Master!M1388</f>
        <v>1297034752.2400637</v>
      </c>
    </row>
    <row r="1385" spans="1:5" x14ac:dyDescent="0.25">
      <c r="A1385" s="1">
        <f>'OHL indexes'!A1387</f>
        <v>40078</v>
      </c>
      <c r="B1385" s="11">
        <f>E1384*(2*('OHL indexes'!C1387/'OHL indexes'!B1386-1)+1)</f>
        <v>1295495822.2238722</v>
      </c>
      <c r="C1385" s="11">
        <f>E1384*(2*('OHL indexes'!D1387/'OHL indexes'!B1386-1)+1)</f>
        <v>1295495822.2238722</v>
      </c>
      <c r="D1385" s="11">
        <f>E1384*(2*('OHL indexes'!E1387/'OHL indexes'!B1386-1)+1)</f>
        <v>1216054277.9459491</v>
      </c>
      <c r="E1385" s="11">
        <f>Master!M1389</f>
        <v>1243133944.938108</v>
      </c>
    </row>
    <row r="1386" spans="1:5" x14ac:dyDescent="0.25">
      <c r="A1386" s="1">
        <f>'OHL indexes'!A1388</f>
        <v>40079</v>
      </c>
      <c r="B1386" s="11">
        <f>E1385*(2*('OHL indexes'!C1388/'OHL indexes'!B1387-1)+1)</f>
        <v>1246888131.7319198</v>
      </c>
      <c r="C1386" s="11">
        <f>E1385*(2*('OHL indexes'!D1388/'OHL indexes'!B1387-1)+1)</f>
        <v>1281615377.0967495</v>
      </c>
      <c r="D1386" s="11">
        <f>E1385*(2*('OHL indexes'!E1388/'OHL indexes'!B1387-1)+1)</f>
        <v>1154908520.2393875</v>
      </c>
      <c r="E1386" s="11">
        <f>Master!M1390</f>
        <v>1263739982.8819571</v>
      </c>
    </row>
    <row r="1387" spans="1:5" x14ac:dyDescent="0.25">
      <c r="A1387" s="1">
        <f>'OHL indexes'!A1389</f>
        <v>40080</v>
      </c>
      <c r="B1387" s="11">
        <f>E1386*(2*('OHL indexes'!C1389/'OHL indexes'!B1388-1)+1)</f>
        <v>1245809112.8154016</v>
      </c>
      <c r="C1387" s="11">
        <f>E1386*(2*('OHL indexes'!D1389/'OHL indexes'!B1388-1)+1)</f>
        <v>1368795260.6065133</v>
      </c>
      <c r="D1387" s="11">
        <f>E1386*(2*('OHL indexes'!E1389/'OHL indexes'!B1388-1)+1)</f>
        <v>1242411761.2235563</v>
      </c>
      <c r="E1387" s="11">
        <f>Master!M1391</f>
        <v>1311070671.1912436</v>
      </c>
    </row>
    <row r="1388" spans="1:5" x14ac:dyDescent="0.25">
      <c r="A1388" s="1">
        <f>'OHL indexes'!A1390</f>
        <v>40081</v>
      </c>
      <c r="B1388" s="11">
        <f>E1387*(2*('OHL indexes'!C1390/'OHL indexes'!B1389-1)+1)</f>
        <v>1315672826.976099</v>
      </c>
      <c r="C1388" s="11">
        <f>E1387*(2*('OHL indexes'!D1390/'OHL indexes'!B1389-1)+1)</f>
        <v>1363229615.3917017</v>
      </c>
      <c r="D1388" s="11">
        <f>E1387*(2*('OHL indexes'!E1390/'OHL indexes'!B1389-1)+1)</f>
        <v>1291894432.768297</v>
      </c>
      <c r="E1388" s="11">
        <f>Master!M1392</f>
        <v>1319272036.6499472</v>
      </c>
    </row>
    <row r="1389" spans="1:5" x14ac:dyDescent="0.25">
      <c r="A1389" s="1">
        <f>'OHL indexes'!A1391</f>
        <v>40084</v>
      </c>
      <c r="B1389" s="11">
        <f>E1388*(2*('OHL indexes'!C1391/'OHL indexes'!B1390-1)+1)</f>
        <v>1308140664.4315481</v>
      </c>
      <c r="C1389" s="11">
        <f>E1388*(2*('OHL indexes'!D1391/'OHL indexes'!B1390-1)+1)</f>
        <v>1314474086.9769914</v>
      </c>
      <c r="D1389" s="11">
        <f>E1388*(2*('OHL indexes'!E1391/'OHL indexes'!B1390-1)+1)</f>
        <v>1216593656.5487139</v>
      </c>
      <c r="E1389" s="11">
        <f>Master!M1393</f>
        <v>1225682072.1111619</v>
      </c>
    </row>
    <row r="1390" spans="1:5" x14ac:dyDescent="0.25">
      <c r="A1390" s="1">
        <f>'OHL indexes'!A1392</f>
        <v>40085</v>
      </c>
      <c r="B1390" s="11">
        <f>E1389*(2*('OHL indexes'!C1392/'OHL indexes'!B1391-1)+1)</f>
        <v>1231210169.8754294</v>
      </c>
      <c r="C1390" s="11">
        <f>E1389*(2*('OHL indexes'!D1392/'OHL indexes'!B1391-1)+1)</f>
        <v>1243371984.9568179</v>
      </c>
      <c r="D1390" s="11">
        <f>E1389*(2*('OHL indexes'!E1392/'OHL indexes'!B1391-1)+1)</f>
        <v>1196014510.5871623</v>
      </c>
      <c r="E1390" s="11">
        <f>Master!M1394</f>
        <v>1225272280.1811481</v>
      </c>
    </row>
    <row r="1391" spans="1:5" x14ac:dyDescent="0.25">
      <c r="A1391" s="1">
        <f>'OHL indexes'!A1393</f>
        <v>40086</v>
      </c>
      <c r="B1391" s="11">
        <f>E1390*(2*('OHL indexes'!C1393/'OHL indexes'!B1392-1)+1)</f>
        <v>1205983763.6471519</v>
      </c>
      <c r="C1391" s="11">
        <f>E1390*(2*('OHL indexes'!D1393/'OHL indexes'!B1392-1)+1)</f>
        <v>1292322379.2858503</v>
      </c>
      <c r="D1391" s="11">
        <f>E1390*(2*('OHL indexes'!E1393/'OHL indexes'!B1392-1)+1)</f>
        <v>1185777071.6210992</v>
      </c>
      <c r="E1391" s="11">
        <f>Master!M1395</f>
        <v>1250947907.0658677</v>
      </c>
    </row>
    <row r="1392" spans="1:5" x14ac:dyDescent="0.25">
      <c r="A1392" s="1">
        <f>'OHL indexes'!A1394</f>
        <v>40087</v>
      </c>
      <c r="B1392" s="11">
        <f>E1391*(2*('OHL indexes'!C1394/'OHL indexes'!B1393-1)+1)</f>
        <v>1257206041.862067</v>
      </c>
      <c r="C1392" s="11">
        <f>E1391*(2*('OHL indexes'!D1394/'OHL indexes'!B1393-1)+1)</f>
        <v>1384994594.4255228</v>
      </c>
      <c r="D1392" s="11">
        <f>E1391*(2*('OHL indexes'!E1394/'OHL indexes'!B1393-1)+1)</f>
        <v>1255576567.6224706</v>
      </c>
      <c r="E1392" s="11">
        <f>Master!M1396</f>
        <v>1361249671.2849324</v>
      </c>
    </row>
    <row r="1393" spans="1:5" x14ac:dyDescent="0.25">
      <c r="A1393" s="1">
        <f>'OHL indexes'!A1395</f>
        <v>40088</v>
      </c>
      <c r="B1393" s="11">
        <f>E1392*(2*('OHL indexes'!C1395/'OHL indexes'!B1394-1)+1)</f>
        <v>1395165192.7676148</v>
      </c>
      <c r="C1393" s="11">
        <f>E1392*(2*('OHL indexes'!D1395/'OHL indexes'!B1394-1)+1)</f>
        <v>1448351246.1666007</v>
      </c>
      <c r="D1393" s="11">
        <f>E1392*(2*('OHL indexes'!E1395/'OHL indexes'!B1394-1)+1)</f>
        <v>1332537108.4093316</v>
      </c>
      <c r="E1393" s="11">
        <f>Master!M1397</f>
        <v>1366021331.859998</v>
      </c>
    </row>
    <row r="1394" spans="1:5" x14ac:dyDescent="0.25">
      <c r="A1394" s="1">
        <f>'OHL indexes'!A1396</f>
        <v>40091</v>
      </c>
      <c r="B1394" s="11">
        <f>E1393*(2*('OHL indexes'!C1396/'OHL indexes'!B1395-1)+1)</f>
        <v>1348671504.4051685</v>
      </c>
      <c r="C1394" s="11">
        <f>E1393*(2*('OHL indexes'!D1396/'OHL indexes'!B1395-1)+1)</f>
        <v>1377780906.8229635</v>
      </c>
      <c r="D1394" s="11">
        <f>E1393*(2*('OHL indexes'!E1396/'OHL indexes'!B1395-1)+1)</f>
        <v>1260379381.4567096</v>
      </c>
      <c r="E1394" s="11">
        <f>Master!M1398</f>
        <v>1274708863.0697711</v>
      </c>
    </row>
    <row r="1395" spans="1:5" x14ac:dyDescent="0.25">
      <c r="A1395" s="1">
        <f>'OHL indexes'!A1397</f>
        <v>40092</v>
      </c>
      <c r="B1395" s="11">
        <f>E1394*(2*('OHL indexes'!C1397/'OHL indexes'!B1396-1)+1)</f>
        <v>1236064501.7179914</v>
      </c>
      <c r="C1395" s="11">
        <f>E1394*(2*('OHL indexes'!D1397/'OHL indexes'!B1396-1)+1)</f>
        <v>1238108000.8500271</v>
      </c>
      <c r="D1395" s="11">
        <f>E1394*(2*('OHL indexes'!E1397/'OHL indexes'!B1396-1)+1)</f>
        <v>1157103480.2508023</v>
      </c>
      <c r="E1395" s="11">
        <f>Master!M1399</f>
        <v>1215958128.861531</v>
      </c>
    </row>
    <row r="1396" spans="1:5" x14ac:dyDescent="0.25">
      <c r="A1396" s="1">
        <f>'OHL indexes'!A1398</f>
        <v>40093</v>
      </c>
      <c r="B1396" s="11">
        <f>E1395*(2*('OHL indexes'!C1398/'OHL indexes'!B1397-1)+1)</f>
        <v>1224103713.5727522</v>
      </c>
      <c r="C1396" s="11">
        <f>E1395*(2*('OHL indexes'!D1398/'OHL indexes'!B1397-1)+1)</f>
        <v>1224103713.5727522</v>
      </c>
      <c r="D1396" s="11">
        <f>E1395*(2*('OHL indexes'!E1398/'OHL indexes'!B1397-1)+1)</f>
        <v>1172515010.4016829</v>
      </c>
      <c r="E1396" s="11">
        <f>Master!M1400</f>
        <v>1188766035.148474</v>
      </c>
    </row>
    <row r="1397" spans="1:5" x14ac:dyDescent="0.25">
      <c r="A1397" s="1">
        <f>'OHL indexes'!A1399</f>
        <v>40094</v>
      </c>
      <c r="B1397" s="11">
        <f>E1396*(2*('OHL indexes'!C1399/'OHL indexes'!B1398-1)+1)</f>
        <v>1163070784.6158392</v>
      </c>
      <c r="C1397" s="11">
        <f>E1396*(2*('OHL indexes'!D1399/'OHL indexes'!B1398-1)+1)</f>
        <v>1183055911.6470838</v>
      </c>
      <c r="D1397" s="11">
        <f>E1396*(2*('OHL indexes'!E1399/'OHL indexes'!B1398-1)+1)</f>
        <v>1139695233.6026909</v>
      </c>
      <c r="E1397" s="11">
        <f>Master!M1401</f>
        <v>1160354919.1640005</v>
      </c>
    </row>
    <row r="1398" spans="1:5" x14ac:dyDescent="0.25">
      <c r="A1398" s="1">
        <f>'OHL indexes'!A1400</f>
        <v>40095</v>
      </c>
      <c r="B1398" s="11">
        <f>E1397*(2*('OHL indexes'!C1400/'OHL indexes'!B1399-1)+1)</f>
        <v>1177577808.8912332</v>
      </c>
      <c r="C1398" s="11">
        <f>E1397*(2*('OHL indexes'!D1400/'OHL indexes'!B1399-1)+1)</f>
        <v>1177577808.8912332</v>
      </c>
      <c r="D1398" s="11">
        <f>E1397*(2*('OHL indexes'!E1400/'OHL indexes'!B1399-1)+1)</f>
        <v>1112025052.4464495</v>
      </c>
      <c r="E1398" s="11">
        <f>Master!M1402</f>
        <v>1113393504.5141082</v>
      </c>
    </row>
    <row r="1399" spans="1:5" x14ac:dyDescent="0.25">
      <c r="A1399" s="1">
        <f>'OHL indexes'!A1401</f>
        <v>40098</v>
      </c>
      <c r="B1399" s="11">
        <f>E1398*(2*('OHL indexes'!C1401/'OHL indexes'!B1400-1)+1)</f>
        <v>1101210293.4421511</v>
      </c>
      <c r="C1399" s="11">
        <f>E1398*(2*('OHL indexes'!D1401/'OHL indexes'!B1400-1)+1)</f>
        <v>1107387829.3291388</v>
      </c>
      <c r="D1399" s="11">
        <f>E1398*(2*('OHL indexes'!E1401/'OHL indexes'!B1400-1)+1)</f>
        <v>1037377035.547588</v>
      </c>
      <c r="E1399" s="11">
        <f>Master!M1403</f>
        <v>1054944561.9906149</v>
      </c>
    </row>
    <row r="1400" spans="1:5" x14ac:dyDescent="0.25">
      <c r="A1400" s="1">
        <f>'OHL indexes'!A1402</f>
        <v>40099</v>
      </c>
      <c r="B1400" s="11">
        <f>E1399*(2*('OHL indexes'!C1402/'OHL indexes'!B1401-1)+1)</f>
        <v>1064435808.6030991</v>
      </c>
      <c r="C1400" s="11">
        <f>E1399*(2*('OHL indexes'!D1402/'OHL indexes'!B1401-1)+1)</f>
        <v>1123381581.5573478</v>
      </c>
      <c r="D1400" s="11">
        <f>E1399*(2*('OHL indexes'!E1402/'OHL indexes'!B1401-1)+1)</f>
        <v>1024972174.0230324</v>
      </c>
      <c r="E1400" s="11">
        <f>Master!M1404</f>
        <v>1035427738.4165925</v>
      </c>
    </row>
    <row r="1401" spans="1:5" x14ac:dyDescent="0.25">
      <c r="A1401" s="1">
        <f>'OHL indexes'!A1403</f>
        <v>40100</v>
      </c>
      <c r="B1401" s="11">
        <f>E1400*(2*('OHL indexes'!C1403/'OHL indexes'!B1402-1)+1)</f>
        <v>1002543910.0461398</v>
      </c>
      <c r="C1401" s="11">
        <f>E1400*(2*('OHL indexes'!D1403/'OHL indexes'!B1402-1)+1)</f>
        <v>1023096445.0924792</v>
      </c>
      <c r="D1401" s="11">
        <f>E1400*(2*('OHL indexes'!E1403/'OHL indexes'!B1402-1)+1)</f>
        <v>971304386.94605482</v>
      </c>
      <c r="E1401" s="11">
        <f>Master!M1405</f>
        <v>1017307307.7621112</v>
      </c>
    </row>
    <row r="1402" spans="1:5" x14ac:dyDescent="0.25">
      <c r="A1402" s="1">
        <f>'OHL indexes'!A1404</f>
        <v>40101</v>
      </c>
      <c r="B1402" s="11">
        <f>E1401*(2*('OHL indexes'!C1404/'OHL indexes'!B1403-1)+1)</f>
        <v>1040044105.7150724</v>
      </c>
      <c r="C1402" s="11">
        <f>E1401*(2*('OHL indexes'!D1404/'OHL indexes'!B1403-1)+1)</f>
        <v>1040044105.7150724</v>
      </c>
      <c r="D1402" s="11">
        <f>E1401*(2*('OHL indexes'!E1404/'OHL indexes'!B1403-1)+1)</f>
        <v>954456473.27428615</v>
      </c>
      <c r="E1402" s="11">
        <f>Master!M1406</f>
        <v>971476109.24191153</v>
      </c>
    </row>
    <row r="1403" spans="1:5" x14ac:dyDescent="0.25">
      <c r="A1403" s="1">
        <f>'OHL indexes'!A1405</f>
        <v>40102</v>
      </c>
      <c r="B1403" s="11">
        <f>E1402*(2*('OHL indexes'!C1405/'OHL indexes'!B1404-1)+1)</f>
        <v>995650564.952757</v>
      </c>
      <c r="C1403" s="11">
        <f>E1402*(2*('OHL indexes'!D1405/'OHL indexes'!B1404-1)+1)</f>
        <v>1027724975.0436977</v>
      </c>
      <c r="D1403" s="11">
        <f>E1402*(2*('OHL indexes'!E1405/'OHL indexes'!B1404-1)+1)</f>
        <v>965629966.61315811</v>
      </c>
      <c r="E1403" s="11">
        <f>Master!M1407</f>
        <v>999250866.29109228</v>
      </c>
    </row>
    <row r="1404" spans="1:5" x14ac:dyDescent="0.25">
      <c r="A1404" s="1">
        <f>'OHL indexes'!A1406</f>
        <v>40105</v>
      </c>
      <c r="B1404" s="11">
        <f>E1403*(2*('OHL indexes'!C1406/'OHL indexes'!B1405-1)+1)</f>
        <v>990320500.45542908</v>
      </c>
      <c r="C1404" s="11">
        <f>E1403*(2*('OHL indexes'!D1406/'OHL indexes'!B1405-1)+1)</f>
        <v>995264020.96684325</v>
      </c>
      <c r="D1404" s="11">
        <f>E1403*(2*('OHL indexes'!E1406/'OHL indexes'!B1405-1)+1)</f>
        <v>934505224.88479078</v>
      </c>
      <c r="E1404" s="11">
        <f>Master!M1408</f>
        <v>945413298.91058993</v>
      </c>
    </row>
    <row r="1405" spans="1:5" x14ac:dyDescent="0.25">
      <c r="A1405" s="1">
        <f>'OHL indexes'!A1407</f>
        <v>40106</v>
      </c>
      <c r="B1405" s="11">
        <f>E1404*(2*('OHL indexes'!C1407/'OHL indexes'!B1406-1)+1)</f>
        <v>934308971.5779016</v>
      </c>
      <c r="C1405" s="11">
        <f>E1404*(2*('OHL indexes'!D1407/'OHL indexes'!B1406-1)+1)</f>
        <v>972403077.75114489</v>
      </c>
      <c r="D1405" s="11">
        <f>E1404*(2*('OHL indexes'!E1407/'OHL indexes'!B1406-1)+1)</f>
        <v>922279125.12383449</v>
      </c>
      <c r="E1405" s="11">
        <f>Master!M1409</f>
        <v>937053298.2859205</v>
      </c>
    </row>
    <row r="1406" spans="1:5" x14ac:dyDescent="0.25">
      <c r="A1406" s="1">
        <f>'OHL indexes'!A1408</f>
        <v>40107</v>
      </c>
      <c r="B1406" s="11">
        <f>E1405*(2*('OHL indexes'!C1408/'OHL indexes'!B1407-1)+1)</f>
        <v>937053298.2859205</v>
      </c>
      <c r="C1406" s="11">
        <f>E1405*(2*('OHL indexes'!D1408/'OHL indexes'!B1407-1)+1)</f>
        <v>975222594.41229129</v>
      </c>
      <c r="D1406" s="11">
        <f>E1405*(2*('OHL indexes'!E1408/'OHL indexes'!B1407-1)+1)</f>
        <v>883616391.91701937</v>
      </c>
      <c r="E1406" s="11">
        <f>Master!M1410</f>
        <v>937021720.87340283</v>
      </c>
    </row>
    <row r="1407" spans="1:5" x14ac:dyDescent="0.25">
      <c r="A1407" s="1">
        <f>'OHL indexes'!A1409</f>
        <v>40108</v>
      </c>
      <c r="B1407" s="11">
        <f>E1406*(2*('OHL indexes'!C1409/'OHL indexes'!B1408-1)+1)</f>
        <v>941020404.7506963</v>
      </c>
      <c r="C1407" s="11">
        <f>E1406*(2*('OHL indexes'!D1409/'OHL indexes'!B1408-1)+1)</f>
        <v>988813901.48702025</v>
      </c>
      <c r="D1407" s="11">
        <f>E1406*(2*('OHL indexes'!E1409/'OHL indexes'!B1408-1)+1)</f>
        <v>865616999.43502963</v>
      </c>
      <c r="E1407" s="11">
        <f>Master!M1411</f>
        <v>869776563.37070322</v>
      </c>
    </row>
    <row r="1408" spans="1:5" x14ac:dyDescent="0.25">
      <c r="A1408" s="1">
        <f>'OHL indexes'!A1410</f>
        <v>40109</v>
      </c>
      <c r="B1408" s="11">
        <f>E1407*(2*('OHL indexes'!C1410/'OHL indexes'!B1409-1)+1)</f>
        <v>869410908.86566663</v>
      </c>
      <c r="C1408" s="11">
        <f>E1407*(2*('OHL indexes'!D1410/'OHL indexes'!B1409-1)+1)</f>
        <v>918391944.52897048</v>
      </c>
      <c r="D1408" s="11">
        <f>E1407*(2*('OHL indexes'!E1410/'OHL indexes'!B1409-1)+1)</f>
        <v>850769040.05083156</v>
      </c>
      <c r="E1408" s="11">
        <f>Master!M1412</f>
        <v>898622986.55317295</v>
      </c>
    </row>
    <row r="1409" spans="1:5" x14ac:dyDescent="0.25">
      <c r="A1409" s="1">
        <f>'OHL indexes'!A1411</f>
        <v>40112</v>
      </c>
      <c r="B1409" s="11">
        <f>E1408*(2*('OHL indexes'!C1411/'OHL indexes'!B1410-1)+1)</f>
        <v>892696252.93502927</v>
      </c>
      <c r="C1409" s="11">
        <f>E1408*(2*('OHL indexes'!D1411/'OHL indexes'!B1410-1)+1)</f>
        <v>974557805.29095864</v>
      </c>
      <c r="D1409" s="11">
        <f>E1408*(2*('OHL indexes'!E1411/'OHL indexes'!B1410-1)+1)</f>
        <v>856210526.97067189</v>
      </c>
      <c r="E1409" s="11">
        <f>Master!M1413</f>
        <v>935569854.01488757</v>
      </c>
    </row>
    <row r="1410" spans="1:5" x14ac:dyDescent="0.25">
      <c r="A1410" s="1">
        <f>'OHL indexes'!A1412</f>
        <v>40113</v>
      </c>
      <c r="B1410" s="11">
        <f>E1409*(2*('OHL indexes'!C1412/'OHL indexes'!B1411-1)+1)</f>
        <v>934816293.03276837</v>
      </c>
      <c r="C1410" s="11">
        <f>E1409*(2*('OHL indexes'!D1412/'OHL indexes'!B1411-1)+1)</f>
        <v>977016788.01851237</v>
      </c>
      <c r="D1410" s="11">
        <f>E1409*(2*('OHL indexes'!E1412/'OHL indexes'!B1411-1)+1)</f>
        <v>918990972.41472983</v>
      </c>
      <c r="E1410" s="11">
        <f>Master!M1414</f>
        <v>940059745.25975251</v>
      </c>
    </row>
    <row r="1411" spans="1:5" x14ac:dyDescent="0.25">
      <c r="A1411" s="1">
        <f>'OHL indexes'!A1413</f>
        <v>40114</v>
      </c>
      <c r="B1411" s="11">
        <f>E1410*(2*('OHL indexes'!C1413/'OHL indexes'!B1412-1)+1)</f>
        <v>952305030.51606643</v>
      </c>
      <c r="C1411" s="11">
        <f>E1410*(2*('OHL indexes'!D1413/'OHL indexes'!B1412-1)+1)</f>
        <v>1084177166.7299314</v>
      </c>
      <c r="D1411" s="11">
        <f>E1410*(2*('OHL indexes'!E1413/'OHL indexes'!B1412-1)+1)</f>
        <v>945711477.83296585</v>
      </c>
      <c r="E1411" s="11">
        <f>Master!M1415</f>
        <v>1072837631.1002712</v>
      </c>
    </row>
    <row r="1412" spans="1:5" x14ac:dyDescent="0.25">
      <c r="A1412" s="1">
        <f>'OHL indexes'!A1414</f>
        <v>40115</v>
      </c>
      <c r="B1412" s="11">
        <f>E1411*(2*('OHL indexes'!C1414/'OHL indexes'!B1413-1)+1)</f>
        <v>1045138507.5783126</v>
      </c>
      <c r="C1412" s="11">
        <f>E1411*(2*('OHL indexes'!D1414/'OHL indexes'!B1413-1)+1)</f>
        <v>1045138507.5783126</v>
      </c>
      <c r="D1412" s="11">
        <f>E1411*(2*('OHL indexes'!E1414/'OHL indexes'!B1413-1)+1)</f>
        <v>948793930.79546988</v>
      </c>
      <c r="E1412" s="11">
        <f>Master!M1416</f>
        <v>956388904.75040686</v>
      </c>
    </row>
    <row r="1413" spans="1:5" x14ac:dyDescent="0.25">
      <c r="A1413" s="1">
        <f>'OHL indexes'!A1415</f>
        <v>40116</v>
      </c>
      <c r="B1413" s="11">
        <f>E1412*(2*('OHL indexes'!C1415/'OHL indexes'!B1414-1)+1)</f>
        <v>967535094.55755639</v>
      </c>
      <c r="C1413" s="11">
        <f>E1412*(2*('OHL indexes'!D1415/'OHL indexes'!B1414-1)+1)</f>
        <v>1190682956.58006</v>
      </c>
      <c r="D1413" s="11">
        <f>E1412*(2*('OHL indexes'!E1415/'OHL indexes'!B1414-1)+1)</f>
        <v>954877547.76216245</v>
      </c>
      <c r="E1413" s="11">
        <f>Master!M1417</f>
        <v>1144133079.7394648</v>
      </c>
    </row>
    <row r="1414" spans="1:5" x14ac:dyDescent="0.25">
      <c r="A1414" s="1">
        <f>'OHL indexes'!A1416</f>
        <v>40119</v>
      </c>
      <c r="B1414" s="11">
        <f>E1413*(2*('OHL indexes'!C1416/'OHL indexes'!B1415-1)+1)</f>
        <v>1138369169.4619701</v>
      </c>
      <c r="C1414" s="11">
        <f>E1413*(2*('OHL indexes'!D1416/'OHL indexes'!B1415-1)+1)</f>
        <v>1281643129.787055</v>
      </c>
      <c r="D1414" s="11">
        <f>E1413*(2*('OHL indexes'!E1416/'OHL indexes'!B1415-1)+1)</f>
        <v>1056851221.4110916</v>
      </c>
      <c r="E1414" s="11">
        <f>Master!M1418</f>
        <v>1164600682.3993876</v>
      </c>
    </row>
    <row r="1415" spans="1:5" x14ac:dyDescent="0.25">
      <c r="A1415" s="1">
        <f>'OHL indexes'!A1417</f>
        <v>40120</v>
      </c>
      <c r="B1415" s="11">
        <f>E1414*(2*('OHL indexes'!C1417/'OHL indexes'!B1416-1)+1)</f>
        <v>1190346867.2346005</v>
      </c>
      <c r="C1415" s="11">
        <f>E1414*(2*('OHL indexes'!D1417/'OHL indexes'!B1416-1)+1)</f>
        <v>1223567741.2531927</v>
      </c>
      <c r="D1415" s="11">
        <f>E1414*(2*('OHL indexes'!E1417/'OHL indexes'!B1416-1)+1)</f>
        <v>1139684952.1774001</v>
      </c>
      <c r="E1415" s="11">
        <f>Master!M1419</f>
        <v>1176603588.2171028</v>
      </c>
    </row>
    <row r="1416" spans="1:5" x14ac:dyDescent="0.25">
      <c r="A1416" s="1">
        <f>'OHL indexes'!A1418</f>
        <v>40121</v>
      </c>
      <c r="B1416" s="11">
        <f>E1415*(2*('OHL indexes'!C1418/'OHL indexes'!B1417-1)+1)</f>
        <v>1157827869.6335883</v>
      </c>
      <c r="C1416" s="11">
        <f>E1415*(2*('OHL indexes'!D1418/'OHL indexes'!B1417-1)+1)</f>
        <v>1170345015.3559315</v>
      </c>
      <c r="D1416" s="11">
        <f>E1415*(2*('OHL indexes'!E1418/'OHL indexes'!B1417-1)+1)</f>
        <v>1074381032.440994</v>
      </c>
      <c r="E1416" s="11">
        <f>Master!M1420</f>
        <v>1145272428.0841079</v>
      </c>
    </row>
    <row r="1417" spans="1:5" x14ac:dyDescent="0.25">
      <c r="A1417" s="1">
        <f>'OHL indexes'!A1419</f>
        <v>40122</v>
      </c>
      <c r="B1417" s="11">
        <f>E1416*(2*('OHL indexes'!C1419/'OHL indexes'!B1418-1)+1)</f>
        <v>1122035973.6782699</v>
      </c>
      <c r="C1417" s="11">
        <f>E1416*(2*('OHL indexes'!D1419/'OHL indexes'!B1418-1)+1)</f>
        <v>1131083796.6327555</v>
      </c>
      <c r="D1417" s="11">
        <f>E1416*(2*('OHL indexes'!E1419/'OHL indexes'!B1418-1)+1)</f>
        <v>1026211006.996471</v>
      </c>
      <c r="E1417" s="11">
        <f>Master!M1421</f>
        <v>1046122165.5405777</v>
      </c>
    </row>
    <row r="1418" spans="1:5" x14ac:dyDescent="0.25">
      <c r="A1418" s="1">
        <f>'OHL indexes'!A1420</f>
        <v>40123</v>
      </c>
      <c r="B1418" s="11">
        <f>E1417*(2*('OHL indexes'!C1420/'OHL indexes'!B1419-1)+1)</f>
        <v>1070405072.4743036</v>
      </c>
      <c r="C1418" s="11">
        <f>E1417*(2*('OHL indexes'!D1420/'OHL indexes'!B1419-1)+1)</f>
        <v>1079804907.4163911</v>
      </c>
      <c r="D1418" s="11">
        <f>E1417*(2*('OHL indexes'!E1420/'OHL indexes'!B1419-1)+1)</f>
        <v>972490125.16089225</v>
      </c>
      <c r="E1418" s="11">
        <f>Master!M1422</f>
        <v>981073686.52876198</v>
      </c>
    </row>
    <row r="1419" spans="1:5" x14ac:dyDescent="0.25">
      <c r="A1419" s="1">
        <f>'OHL indexes'!A1421</f>
        <v>40126</v>
      </c>
      <c r="B1419" s="11">
        <f>E1418*(2*('OHL indexes'!C1421/'OHL indexes'!B1420-1)+1)</f>
        <v>954226116.84545529</v>
      </c>
      <c r="C1419" s="11">
        <f>E1418*(2*('OHL indexes'!D1421/'OHL indexes'!B1420-1)+1)</f>
        <v>954226116.84545529</v>
      </c>
      <c r="D1419" s="11">
        <f>E1418*(2*('OHL indexes'!E1421/'OHL indexes'!B1420-1)+1)</f>
        <v>859805514.51946628</v>
      </c>
      <c r="E1419" s="11">
        <f>Master!M1423</f>
        <v>864898637.63479292</v>
      </c>
    </row>
    <row r="1420" spans="1:5" x14ac:dyDescent="0.25">
      <c r="A1420" s="1">
        <f>'OHL indexes'!A1422</f>
        <v>40127</v>
      </c>
      <c r="B1420" s="11">
        <f>E1419*(2*('OHL indexes'!C1422/'OHL indexes'!B1421-1)+1)</f>
        <v>875497957.33128738</v>
      </c>
      <c r="C1420" s="11">
        <f>E1419*(2*('OHL indexes'!D1422/'OHL indexes'!B1421-1)+1)</f>
        <v>886097020.46641564</v>
      </c>
      <c r="D1420" s="11">
        <f>E1419*(2*('OHL indexes'!E1422/'OHL indexes'!B1421-1)+1)</f>
        <v>828507973.53993821</v>
      </c>
      <c r="E1420" s="11">
        <f>Master!M1424</f>
        <v>874761741.1292026</v>
      </c>
    </row>
    <row r="1421" spans="1:5" x14ac:dyDescent="0.25">
      <c r="A1421" s="1">
        <f>'OHL indexes'!A1423</f>
        <v>40128</v>
      </c>
      <c r="B1421" s="11">
        <f>E1420*(2*('OHL indexes'!C1423/'OHL indexes'!B1422-1)+1)</f>
        <v>839346363.32162952</v>
      </c>
      <c r="C1421" s="11">
        <f>E1420*(2*('OHL indexes'!D1423/'OHL indexes'!B1422-1)+1)</f>
        <v>903094198.18192136</v>
      </c>
      <c r="D1421" s="11">
        <f>E1420*(2*('OHL indexes'!E1423/'OHL indexes'!B1422-1)+1)</f>
        <v>826065499.88962638</v>
      </c>
      <c r="E1421" s="11">
        <f>Master!M1425</f>
        <v>880044504.81405032</v>
      </c>
    </row>
    <row r="1422" spans="1:5" x14ac:dyDescent="0.25">
      <c r="A1422" s="1">
        <f>'OHL indexes'!A1424</f>
        <v>40129</v>
      </c>
      <c r="B1422" s="11">
        <f>E1421*(2*('OHL indexes'!C1424/'OHL indexes'!B1423-1)+1)</f>
        <v>883585950.13762391</v>
      </c>
      <c r="C1422" s="11">
        <f>E1421*(2*('OHL indexes'!D1424/'OHL indexes'!B1423-1)+1)</f>
        <v>960788940.62553036</v>
      </c>
      <c r="D1422" s="11">
        <f>E1421*(2*('OHL indexes'!E1424/'OHL indexes'!B1423-1)+1)</f>
        <v>872961614.16690338</v>
      </c>
      <c r="E1422" s="11">
        <f>Master!M1426</f>
        <v>958631793.55989826</v>
      </c>
    </row>
    <row r="1423" spans="1:5" x14ac:dyDescent="0.25">
      <c r="A1423" s="1">
        <f>'OHL indexes'!A1425</f>
        <v>40130</v>
      </c>
      <c r="B1423" s="11">
        <f>E1422*(2*('OHL indexes'!C1425/'OHL indexes'!B1424-1)+1)</f>
        <v>939114916.65657043</v>
      </c>
      <c r="C1423" s="11">
        <f>E1422*(2*('OHL indexes'!D1425/'OHL indexes'!B1424-1)+1)</f>
        <v>984961282.33108234</v>
      </c>
      <c r="D1423" s="11">
        <f>E1422*(2*('OHL indexes'!E1425/'OHL indexes'!B1424-1)+1)</f>
        <v>907077534.71626675</v>
      </c>
      <c r="E1423" s="11">
        <f>Master!M1427</f>
        <v>927483875.98582768</v>
      </c>
    </row>
    <row r="1424" spans="1:5" x14ac:dyDescent="0.25">
      <c r="A1424" s="1">
        <f>'OHL indexes'!A1426</f>
        <v>40133</v>
      </c>
      <c r="B1424" s="11">
        <f>E1423*(2*('OHL indexes'!C1426/'OHL indexes'!B1425-1)+1)</f>
        <v>898962441.54059577</v>
      </c>
      <c r="C1424" s="11">
        <f>E1423*(2*('OHL indexes'!D1426/'OHL indexes'!B1425-1)+1)</f>
        <v>907988191.77941215</v>
      </c>
      <c r="D1424" s="11">
        <f>E1423*(2*('OHL indexes'!E1426/'OHL indexes'!B1425-1)+1)</f>
        <v>848418399.42965519</v>
      </c>
      <c r="E1424" s="11">
        <f>Master!M1428</f>
        <v>895261883.67650032</v>
      </c>
    </row>
    <row r="1425" spans="1:5" x14ac:dyDescent="0.25">
      <c r="A1425" s="1">
        <f>'OHL indexes'!A1427</f>
        <v>40134</v>
      </c>
      <c r="B1425" s="11">
        <f>E1424*(2*('OHL indexes'!C1427/'OHL indexes'!B1426-1)+1)</f>
        <v>905681194.28418779</v>
      </c>
      <c r="C1425" s="11">
        <f>E1424*(2*('OHL indexes'!D1427/'OHL indexes'!B1426-1)+1)</f>
        <v>920162031.4630996</v>
      </c>
      <c r="D1425" s="11">
        <f>E1424*(2*('OHL indexes'!E1427/'OHL indexes'!B1426-1)+1)</f>
        <v>851818850.79626107</v>
      </c>
      <c r="E1425" s="11">
        <f>Master!M1429</f>
        <v>885519298.81062305</v>
      </c>
    </row>
    <row r="1426" spans="1:5" x14ac:dyDescent="0.25">
      <c r="A1426" s="1">
        <f>'OHL indexes'!A1428</f>
        <v>40135</v>
      </c>
      <c r="B1426" s="11">
        <f>E1425*(2*('OHL indexes'!C1428/'OHL indexes'!B1427-1)+1)</f>
        <v>875039746.73417413</v>
      </c>
      <c r="C1426" s="11">
        <f>E1425*(2*('OHL indexes'!D1428/'OHL indexes'!B1427-1)+1)</f>
        <v>885519298.81062305</v>
      </c>
      <c r="D1426" s="11">
        <f>E1425*(2*('OHL indexes'!E1428/'OHL indexes'!B1427-1)+1)</f>
        <v>819148975.15367723</v>
      </c>
      <c r="E1426" s="11">
        <f>Master!M1430</f>
        <v>819121476.99124002</v>
      </c>
    </row>
    <row r="1427" spans="1:5" x14ac:dyDescent="0.25">
      <c r="A1427" s="1">
        <f>'OHL indexes'!A1429</f>
        <v>40136</v>
      </c>
      <c r="B1427" s="11">
        <f>E1426*(2*('OHL indexes'!C1429/'OHL indexes'!B1428-1)+1)</f>
        <v>848297354.58225143</v>
      </c>
      <c r="C1427" s="11">
        <f>E1426*(2*('OHL indexes'!D1429/'OHL indexes'!B1428-1)+1)</f>
        <v>911078296.33564019</v>
      </c>
      <c r="D1427" s="11">
        <f>E1426*(2*('OHL indexes'!E1429/'OHL indexes'!B1428-1)+1)</f>
        <v>838806418.45691645</v>
      </c>
      <c r="E1427" s="11">
        <f>Master!M1431</f>
        <v>839481033.63080704</v>
      </c>
    </row>
    <row r="1428" spans="1:5" x14ac:dyDescent="0.25">
      <c r="A1428" s="1">
        <f>'OHL indexes'!A1430</f>
        <v>40137</v>
      </c>
      <c r="B1428" s="11">
        <f>E1427*(2*('OHL indexes'!C1430/'OHL indexes'!B1429-1)+1)</f>
        <v>869032646.76210093</v>
      </c>
      <c r="C1428" s="11">
        <f>E1427*(2*('OHL indexes'!D1430/'OHL indexes'!B1429-1)+1)</f>
        <v>888497838.54497814</v>
      </c>
      <c r="D1428" s="11">
        <f>E1427*(2*('OHL indexes'!E1430/'OHL indexes'!B1429-1)+1)</f>
        <v>803558796.92950785</v>
      </c>
      <c r="E1428" s="11">
        <f>Master!M1432</f>
        <v>807601626.06876898</v>
      </c>
    </row>
    <row r="1429" spans="1:5" x14ac:dyDescent="0.25">
      <c r="A1429" s="1">
        <f>'OHL indexes'!A1431</f>
        <v>40140</v>
      </c>
      <c r="B1429" s="11">
        <f>E1428*(2*('OHL indexes'!C1431/'OHL indexes'!B1430-1)+1)</f>
        <v>770343694.16961432</v>
      </c>
      <c r="C1429" s="11">
        <f>E1428*(2*('OHL indexes'!D1431/'OHL indexes'!B1430-1)+1)</f>
        <v>776380688.46512568</v>
      </c>
      <c r="D1429" s="11">
        <f>E1428*(2*('OHL indexes'!E1431/'OHL indexes'!B1430-1)+1)</f>
        <v>719976302.16596735</v>
      </c>
      <c r="E1429" s="11">
        <f>Master!M1433</f>
        <v>726802551.79389048</v>
      </c>
    </row>
    <row r="1430" spans="1:5" x14ac:dyDescent="0.25">
      <c r="A1430" s="1">
        <f>'OHL indexes'!A1432</f>
        <v>40141</v>
      </c>
      <c r="B1430" s="11">
        <f>E1429*(2*('OHL indexes'!C1432/'OHL indexes'!B1431-1)+1)</f>
        <v>728585822.85262537</v>
      </c>
      <c r="C1430" s="11">
        <f>E1429*(2*('OHL indexes'!D1432/'OHL indexes'!B1431-1)+1)</f>
        <v>762303748.9785527</v>
      </c>
      <c r="D1430" s="11">
        <f>E1429*(2*('OHL indexes'!E1432/'OHL indexes'!B1431-1)+1)</f>
        <v>708549324.71278954</v>
      </c>
      <c r="E1430" s="11">
        <f>Master!M1434</f>
        <v>714944651.75878501</v>
      </c>
    </row>
    <row r="1431" spans="1:5" x14ac:dyDescent="0.25">
      <c r="A1431" s="1">
        <f>'OHL indexes'!A1433</f>
        <v>40142</v>
      </c>
      <c r="B1431" s="11">
        <f>E1430*(2*('OHL indexes'!C1433/'OHL indexes'!B1432-1)+1)</f>
        <v>708242802.56891608</v>
      </c>
      <c r="C1431" s="11">
        <f>E1430*(2*('OHL indexes'!D1433/'OHL indexes'!B1432-1)+1)</f>
        <v>726114400.40856647</v>
      </c>
      <c r="D1431" s="11">
        <f>E1430*(2*('OHL indexes'!E1433/'OHL indexes'!B1432-1)+1)</f>
        <v>687658402.12427664</v>
      </c>
      <c r="E1431" s="11">
        <f>Master!M1435</f>
        <v>695294376.14960122</v>
      </c>
    </row>
    <row r="1432" spans="1:5" x14ac:dyDescent="0.25">
      <c r="A1432" s="1">
        <f>'OHL indexes'!A1434</f>
        <v>40144</v>
      </c>
      <c r="B1432" s="11">
        <f>E1431*(2*('OHL indexes'!C1434/'OHL indexes'!B1433-1)+1)</f>
        <v>808171476.08120883</v>
      </c>
      <c r="C1432" s="11">
        <f>E1431*(2*('OHL indexes'!D1434/'OHL indexes'!B1433-1)+1)</f>
        <v>840332793.07183588</v>
      </c>
      <c r="D1432" s="11">
        <f>E1431*(2*('OHL indexes'!E1434/'OHL indexes'!B1433-1)+1)</f>
        <v>738384382.74718559</v>
      </c>
      <c r="E1432" s="11">
        <f>Master!M1436</f>
        <v>789539594.51292384</v>
      </c>
    </row>
    <row r="1433" spans="1:5" x14ac:dyDescent="0.25">
      <c r="A1433" s="1">
        <f>'OHL indexes'!A1435</f>
        <v>40147</v>
      </c>
      <c r="B1433" s="11">
        <f>E1432*(2*('OHL indexes'!C1435/'OHL indexes'!B1434-1)+1)</f>
        <v>782116899.29501188</v>
      </c>
      <c r="C1433" s="11">
        <f>E1432*(2*('OHL indexes'!D1435/'OHL indexes'!B1434-1)+1)</f>
        <v>812797795.15551972</v>
      </c>
      <c r="D1433" s="11">
        <f>E1432*(2*('OHL indexes'!E1435/'OHL indexes'!B1434-1)+1)</f>
        <v>768095955.00148642</v>
      </c>
      <c r="E1433" s="11">
        <f>Master!M1437</f>
        <v>791438997.14060104</v>
      </c>
    </row>
    <row r="1434" spans="1:5" x14ac:dyDescent="0.25">
      <c r="A1434" s="1">
        <f>'OHL indexes'!A1436</f>
        <v>40148</v>
      </c>
      <c r="B1434" s="11">
        <f>E1433*(2*('OHL indexes'!C1436/'OHL indexes'!B1435-1)+1)</f>
        <v>756978630.87941468</v>
      </c>
      <c r="C1434" s="11">
        <f>E1433*(2*('OHL indexes'!D1436/'OHL indexes'!B1435-1)+1)</f>
        <v>758783810.34685981</v>
      </c>
      <c r="D1434" s="11">
        <f>E1433*(2*('OHL indexes'!E1436/'OHL indexes'!B1435-1)+1)</f>
        <v>716380995.90320981</v>
      </c>
      <c r="E1434" s="11">
        <f>Master!M1438</f>
        <v>731190771.01850152</v>
      </c>
    </row>
    <row r="1435" spans="1:5" x14ac:dyDescent="0.25">
      <c r="A1435" s="1">
        <f>'OHL indexes'!A1437</f>
        <v>40149</v>
      </c>
      <c r="B1435" s="11">
        <f>E1434*(2*('OHL indexes'!C1437/'OHL indexes'!B1436-1)+1)</f>
        <v>734320884.24118805</v>
      </c>
      <c r="C1435" s="11">
        <f>E1434*(2*('OHL indexes'!D1437/'OHL indexes'!B1436-1)+1)</f>
        <v>738859571.8395679</v>
      </c>
      <c r="D1435" s="11">
        <f>E1434*(2*('OHL indexes'!E1437/'OHL indexes'!B1436-1)+1)</f>
        <v>697229206.53074455</v>
      </c>
      <c r="E1435" s="11">
        <f>Master!M1439</f>
        <v>715829110.99082613</v>
      </c>
    </row>
    <row r="1436" spans="1:5" x14ac:dyDescent="0.25">
      <c r="A1436" s="1">
        <f>'OHL indexes'!A1438</f>
        <v>40150</v>
      </c>
      <c r="B1436" s="11">
        <f>E1435*(2*('OHL indexes'!C1438/'OHL indexes'!B1437-1)+1)</f>
        <v>707070528.52753067</v>
      </c>
      <c r="C1436" s="11">
        <f>E1435*(2*('OHL indexes'!D1438/'OHL indexes'!B1437-1)+1)</f>
        <v>749019760.51018548</v>
      </c>
      <c r="D1436" s="11">
        <f>E1435*(2*('OHL indexes'!E1438/'OHL indexes'!B1437-1)+1)</f>
        <v>690936065.91037858</v>
      </c>
      <c r="E1436" s="11">
        <f>Master!M1440</f>
        <v>746228762.24879467</v>
      </c>
    </row>
    <row r="1437" spans="1:5" x14ac:dyDescent="0.25">
      <c r="A1437" s="1">
        <f>'OHL indexes'!A1439</f>
        <v>40151</v>
      </c>
      <c r="B1437" s="11">
        <f>E1436*(2*('OHL indexes'!C1439/'OHL indexes'!B1438-1)+1)</f>
        <v>687358891.7120924</v>
      </c>
      <c r="C1437" s="11">
        <f>E1436*(2*('OHL indexes'!D1439/'OHL indexes'!B1438-1)+1)</f>
        <v>740622096.64633965</v>
      </c>
      <c r="D1437" s="11">
        <f>E1436*(2*('OHL indexes'!E1439/'OHL indexes'!B1438-1)+1)</f>
        <v>675678555.23694968</v>
      </c>
      <c r="E1437" s="11">
        <f>Master!M1441</f>
        <v>712876254.3461566</v>
      </c>
    </row>
    <row r="1438" spans="1:5" x14ac:dyDescent="0.25">
      <c r="A1438" s="1">
        <f>'OHL indexes'!A1440</f>
        <v>40154</v>
      </c>
      <c r="B1438" s="11">
        <f>E1437*(2*('OHL indexes'!C1440/'OHL indexes'!B1439-1)+1)</f>
        <v>727677593.23153162</v>
      </c>
      <c r="C1438" s="11">
        <f>E1437*(2*('OHL indexes'!D1440/'OHL indexes'!B1439-1)+1)</f>
        <v>728734716.14025772</v>
      </c>
      <c r="D1438" s="11">
        <f>E1437*(2*('OHL indexes'!E1440/'OHL indexes'!B1439-1)+1)</f>
        <v>692788838.58480585</v>
      </c>
      <c r="E1438" s="11">
        <f>Master!M1442</f>
        <v>707065388.10302067</v>
      </c>
    </row>
    <row r="1439" spans="1:5" x14ac:dyDescent="0.25">
      <c r="A1439" s="1">
        <f>'OHL indexes'!A1441</f>
        <v>40155</v>
      </c>
      <c r="B1439" s="11">
        <f>E1438*(2*('OHL indexes'!C1441/'OHL indexes'!B1440-1)+1)</f>
        <v>728740797.56074941</v>
      </c>
      <c r="C1439" s="11">
        <f>E1438*(2*('OHL indexes'!D1441/'OHL indexes'!B1440-1)+1)</f>
        <v>761701895.37881315</v>
      </c>
      <c r="D1439" s="11">
        <f>E1438*(2*('OHL indexes'!E1441/'OHL indexes'!B1440-1)+1)</f>
        <v>721844013.58581305</v>
      </c>
      <c r="E1439" s="11">
        <f>Master!M1443</f>
        <v>744360355.35158241</v>
      </c>
    </row>
    <row r="1440" spans="1:5" x14ac:dyDescent="0.25">
      <c r="A1440" s="1">
        <f>'OHL indexes'!A1442</f>
        <v>40156</v>
      </c>
      <c r="B1440" s="11">
        <f>E1439*(2*('OHL indexes'!C1442/'OHL indexes'!B1441-1)+1)</f>
        <v>737208804.16682374</v>
      </c>
      <c r="C1440" s="11">
        <f>E1439*(2*('OHL indexes'!D1442/'OHL indexes'!B1441-1)+1)</f>
        <v>755924485.39730167</v>
      </c>
      <c r="D1440" s="11">
        <f>E1439*(2*('OHL indexes'!E1442/'OHL indexes'!B1441-1)+1)</f>
        <v>723971067.58394241</v>
      </c>
      <c r="E1440" s="11">
        <f>Master!M1444</f>
        <v>733228042.21429467</v>
      </c>
    </row>
    <row r="1441" spans="1:5" x14ac:dyDescent="0.25">
      <c r="A1441" s="1">
        <f>'OHL indexes'!A1443</f>
        <v>40157</v>
      </c>
      <c r="B1441" s="11">
        <f>E1440*(2*('OHL indexes'!C1443/'OHL indexes'!B1442-1)+1)</f>
        <v>716132591.89909232</v>
      </c>
      <c r="C1441" s="11">
        <f>E1440*(2*('OHL indexes'!D1443/'OHL indexes'!B1442-1)+1)</f>
        <v>725610041.66192651</v>
      </c>
      <c r="D1441" s="11">
        <f>E1440*(2*('OHL indexes'!E1443/'OHL indexes'!B1442-1)+1)</f>
        <v>701766442.77535772</v>
      </c>
      <c r="E1441" s="11">
        <f>Master!M1445</f>
        <v>710860202.68902743</v>
      </c>
    </row>
    <row r="1442" spans="1:5" x14ac:dyDescent="0.25">
      <c r="A1442" s="1">
        <f>'OHL indexes'!A1444</f>
        <v>40158</v>
      </c>
      <c r="B1442" s="11">
        <f>E1441*(2*('OHL indexes'!C1444/'OHL indexes'!B1443-1)+1)</f>
        <v>697378709.75323892</v>
      </c>
      <c r="C1442" s="11">
        <f>E1441*(2*('OHL indexes'!D1444/'OHL indexes'!B1443-1)+1)</f>
        <v>715989154.39682317</v>
      </c>
      <c r="D1442" s="11">
        <f>E1441*(2*('OHL indexes'!E1444/'OHL indexes'!B1443-1)+1)</f>
        <v>690491352.59758341</v>
      </c>
      <c r="E1442" s="11">
        <f>Master!M1446</f>
        <v>702630217.49102509</v>
      </c>
    </row>
    <row r="1443" spans="1:5" x14ac:dyDescent="0.25">
      <c r="A1443" s="1">
        <f>'OHL indexes'!A1445</f>
        <v>40161</v>
      </c>
      <c r="B1443" s="11">
        <f>E1442*(2*('OHL indexes'!C1445/'OHL indexes'!B1444-1)+1)</f>
        <v>688901323.21620548</v>
      </c>
      <c r="C1443" s="11">
        <f>E1442*(2*('OHL indexes'!D1445/'OHL indexes'!B1444-1)+1)</f>
        <v>705289346.44777763</v>
      </c>
      <c r="D1443" s="11">
        <f>E1442*(2*('OHL indexes'!E1445/'OHL indexes'!B1444-1)+1)</f>
        <v>664796229.77522683</v>
      </c>
      <c r="E1443" s="11">
        <f>Master!M1447</f>
        <v>674670787.27828217</v>
      </c>
    </row>
    <row r="1444" spans="1:5" x14ac:dyDescent="0.25">
      <c r="A1444" s="1">
        <f>'OHL indexes'!A1446</f>
        <v>40162</v>
      </c>
      <c r="B1444" s="11">
        <f>E1443*(2*('OHL indexes'!C1446/'OHL indexes'!B1445-1)+1)</f>
        <v>698207085.78444898</v>
      </c>
      <c r="C1444" s="11">
        <f>E1443*(2*('OHL indexes'!D1446/'OHL indexes'!B1445-1)+1)</f>
        <v>714084965.02814174</v>
      </c>
      <c r="D1444" s="11">
        <f>E1443*(2*('OHL indexes'!E1446/'OHL indexes'!B1445-1)+1)</f>
        <v>646561905.80568981</v>
      </c>
      <c r="E1444" s="11">
        <f>Master!M1448</f>
        <v>660201350.37370741</v>
      </c>
    </row>
    <row r="1445" spans="1:5" x14ac:dyDescent="0.25">
      <c r="A1445" s="1">
        <f>'OHL indexes'!A1447</f>
        <v>40163</v>
      </c>
      <c r="B1445" s="11">
        <f>E1444*(2*('OHL indexes'!C1447/'OHL indexes'!B1446-1)+1)</f>
        <v>641898687.18941367</v>
      </c>
      <c r="C1445" s="11">
        <f>E1444*(2*('OHL indexes'!D1447/'OHL indexes'!B1446-1)+1)</f>
        <v>644513416.85758877</v>
      </c>
      <c r="D1445" s="11">
        <f>E1444*(2*('OHL indexes'!E1447/'OHL indexes'!B1446-1)+1)</f>
        <v>594834886.64105725</v>
      </c>
      <c r="E1445" s="11">
        <f>Master!M1449</f>
        <v>600044047.13816583</v>
      </c>
    </row>
    <row r="1446" spans="1:5" x14ac:dyDescent="0.25">
      <c r="A1446" s="1">
        <f>'OHL indexes'!A1448</f>
        <v>40164</v>
      </c>
      <c r="B1446" s="11">
        <f>E1445*(2*('OHL indexes'!C1448/'OHL indexes'!B1447-1)+1)</f>
        <v>626857861.7771045</v>
      </c>
      <c r="C1446" s="11">
        <f>E1445*(2*('OHL indexes'!D1448/'OHL indexes'!B1447-1)+1)</f>
        <v>631589786.11361897</v>
      </c>
      <c r="D1446" s="11">
        <f>E1445*(2*('OHL indexes'!E1448/'OHL indexes'!B1447-1)+1)</f>
        <v>607029238.54435527</v>
      </c>
      <c r="E1446" s="11">
        <f>Master!M1450</f>
        <v>617148047.34340882</v>
      </c>
    </row>
    <row r="1447" spans="1:5" x14ac:dyDescent="0.25">
      <c r="A1447" s="1">
        <f>'OHL indexes'!A1449</f>
        <v>40165</v>
      </c>
      <c r="B1447" s="11">
        <f>E1446*(2*('OHL indexes'!C1449/'OHL indexes'!B1448-1)+1)</f>
        <v>604861969.3282212</v>
      </c>
      <c r="C1447" s="11">
        <f>E1446*(2*('OHL indexes'!D1449/'OHL indexes'!B1448-1)+1)</f>
        <v>623291086.35100257</v>
      </c>
      <c r="D1447" s="11">
        <f>E1446*(2*('OHL indexes'!E1449/'OHL indexes'!B1448-1)+1)</f>
        <v>594395947.69114363</v>
      </c>
      <c r="E1447" s="11">
        <f>Master!M1451</f>
        <v>599608745.48466516</v>
      </c>
    </row>
    <row r="1448" spans="1:5" x14ac:dyDescent="0.25">
      <c r="A1448" s="1">
        <f>'OHL indexes'!A1450</f>
        <v>40168</v>
      </c>
      <c r="B1448" s="11">
        <f>E1447*(2*('OHL indexes'!C1450/'OHL indexes'!B1449-1)+1)</f>
        <v>572480677.71861839</v>
      </c>
      <c r="C1448" s="11">
        <f>E1447*(2*('OHL indexes'!D1450/'OHL indexes'!B1449-1)+1)</f>
        <v>580965271.15259266</v>
      </c>
      <c r="D1448" s="11">
        <f>E1447*(2*('OHL indexes'!E1450/'OHL indexes'!B1449-1)+1)</f>
        <v>557186201.32830215</v>
      </c>
      <c r="E1448" s="11">
        <f>Master!M1452</f>
        <v>558469398.30191898</v>
      </c>
    </row>
    <row r="1449" spans="1:5" x14ac:dyDescent="0.25">
      <c r="A1449" s="1">
        <f>'OHL indexes'!A1451</f>
        <v>40169</v>
      </c>
      <c r="B1449" s="11">
        <f>E1448*(2*('OHL indexes'!C1451/'OHL indexes'!B1450-1)+1)</f>
        <v>547109200.95934188</v>
      </c>
      <c r="C1449" s="11">
        <f>E1448*(2*('OHL indexes'!D1451/'OHL indexes'!B1450-1)+1)</f>
        <v>553325161.84457409</v>
      </c>
      <c r="D1449" s="11">
        <f>E1448*(2*('OHL indexes'!E1451/'OHL indexes'!B1450-1)+1)</f>
        <v>527818365.23994124</v>
      </c>
      <c r="E1449" s="11">
        <f>Master!M1453</f>
        <v>530587089.67843103</v>
      </c>
    </row>
    <row r="1450" spans="1:5" x14ac:dyDescent="0.25">
      <c r="A1450" s="1">
        <f>'OHL indexes'!A1452</f>
        <v>40170</v>
      </c>
      <c r="B1450" s="11">
        <f>E1449*(2*('OHL indexes'!C1452/'OHL indexes'!B1451-1)+1)</f>
        <v>526222197.73799497</v>
      </c>
      <c r="C1450" s="11">
        <f>E1449*(2*('OHL indexes'!D1452/'OHL indexes'!B1451-1)+1)</f>
        <v>530794988.99857569</v>
      </c>
      <c r="D1450" s="11">
        <f>E1449*(2*('OHL indexes'!E1452/'OHL indexes'!B1451-1)+1)</f>
        <v>511776772.60530746</v>
      </c>
      <c r="E1450" s="11">
        <f>Master!M1454</f>
        <v>521424114.41793966</v>
      </c>
    </row>
    <row r="1451" spans="1:5" x14ac:dyDescent="0.25">
      <c r="A1451" s="1">
        <f>'OHL indexes'!A1453</f>
        <v>40171</v>
      </c>
      <c r="B1451" s="11">
        <f>E1450*(2*('OHL indexes'!C1453/'OHL indexes'!B1452-1)+1)</f>
        <v>513427397.97757417</v>
      </c>
      <c r="C1451" s="11">
        <f>E1450*(2*('OHL indexes'!D1453/'OHL indexes'!B1452-1)+1)</f>
        <v>516298004.03197747</v>
      </c>
      <c r="D1451" s="11">
        <f>E1450*(2*('OHL indexes'!E1453/'OHL indexes'!B1452-1)+1)</f>
        <v>505635781.11872089</v>
      </c>
      <c r="E1451" s="11">
        <f>Master!M1455</f>
        <v>508079287.19597155</v>
      </c>
    </row>
    <row r="1452" spans="1:5" x14ac:dyDescent="0.25">
      <c r="A1452" s="1">
        <f>'OHL indexes'!A1454</f>
        <v>40175</v>
      </c>
      <c r="B1452" s="11">
        <f>E1451*(2*('OHL indexes'!C1454/'OHL indexes'!B1453-1)+1)</f>
        <v>496201412.77080798</v>
      </c>
      <c r="C1452" s="11">
        <f>E1451*(2*('OHL indexes'!D1454/'OHL indexes'!B1453-1)+1)</f>
        <v>520762437.94717664</v>
      </c>
      <c r="D1452" s="11">
        <f>E1451*(2*('OHL indexes'!E1454/'OHL indexes'!B1453-1)+1)</f>
        <v>490262475.55822605</v>
      </c>
      <c r="E1452" s="11">
        <f>Master!M1456</f>
        <v>499053211.43875623</v>
      </c>
    </row>
    <row r="1453" spans="1:5" x14ac:dyDescent="0.25">
      <c r="A1453" s="1">
        <f>'OHL indexes'!A1455</f>
        <v>40176</v>
      </c>
      <c r="B1453" s="11">
        <f>E1452*(2*('OHL indexes'!C1455/'OHL indexes'!B1454-1)+1)</f>
        <v>498061348.52984524</v>
      </c>
      <c r="C1453" s="11">
        <f>E1452*(2*('OHL indexes'!D1455/'OHL indexes'!B1454-1)+1)</f>
        <v>509766371.47277367</v>
      </c>
      <c r="D1453" s="11">
        <f>E1452*(2*('OHL indexes'!E1455/'OHL indexes'!B1454-1)+1)</f>
        <v>490323969.92955697</v>
      </c>
      <c r="E1453" s="11">
        <f>Master!M1457</f>
        <v>504789500.55626577</v>
      </c>
    </row>
    <row r="1454" spans="1:5" x14ac:dyDescent="0.25">
      <c r="A1454" s="1">
        <f>'OHL indexes'!A1456</f>
        <v>40177</v>
      </c>
      <c r="B1454" s="11">
        <f>E1453*(2*('OHL indexes'!C1456/'OHL indexes'!B1455-1)+1)</f>
        <v>515207839.08792299</v>
      </c>
      <c r="C1454" s="11">
        <f>E1453*(2*('OHL indexes'!D1456/'OHL indexes'!B1455-1)+1)</f>
        <v>533067681.88135183</v>
      </c>
      <c r="D1454" s="11">
        <f>E1453*(2*('OHL indexes'!E1456/'OHL indexes'!B1455-1)+1)</f>
        <v>507270001.97685623</v>
      </c>
      <c r="E1454" s="11">
        <f>Master!M1458</f>
        <v>520448970.89456856</v>
      </c>
    </row>
    <row r="1455" spans="1:5" x14ac:dyDescent="0.25">
      <c r="A1455" s="1">
        <f>'OHL indexes'!A1457</f>
        <v>40178</v>
      </c>
      <c r="B1455" s="11">
        <f>E1454*(2*('OHL indexes'!C1457/'OHL indexes'!B1456-1)+1)</f>
        <v>516239673.23426437</v>
      </c>
      <c r="C1455" s="11">
        <f>E1454*(2*('OHL indexes'!D1457/'OHL indexes'!B1456-1)+1)</f>
        <v>556127751.52564514</v>
      </c>
      <c r="D1455" s="11">
        <f>E1454*(2*('OHL indexes'!E1457/'OHL indexes'!B1456-1)+1)</f>
        <v>511629574.40843695</v>
      </c>
      <c r="E1455" s="11">
        <f>Master!M1459</f>
        <v>548692772.28070974</v>
      </c>
    </row>
    <row r="1456" spans="1:5" x14ac:dyDescent="0.25">
      <c r="A1456" s="1">
        <f>'OHL indexes'!A1458</f>
        <v>40182</v>
      </c>
      <c r="B1456" s="11">
        <f>E1455*(2*('OHL indexes'!C1458/'OHL indexes'!B1457-1)+1)</f>
        <v>522805668.80409944</v>
      </c>
      <c r="C1456" s="11">
        <f>E1455*(2*('OHL indexes'!D1458/'OHL indexes'!B1457-1)+1)</f>
        <v>524831673.98479688</v>
      </c>
      <c r="D1456" s="11">
        <f>E1455*(2*('OHL indexes'!E1458/'OHL indexes'!B1457-1)+1)</f>
        <v>505922898.1610797</v>
      </c>
      <c r="E1456" s="11">
        <f>Master!M1460</f>
        <v>508105401.50642318</v>
      </c>
    </row>
    <row r="1457" spans="1:5" x14ac:dyDescent="0.25">
      <c r="A1457" s="1">
        <f>'OHL indexes'!A1459</f>
        <v>40183</v>
      </c>
      <c r="B1457" s="11">
        <f>E1456*(2*('OHL indexes'!C1459/'OHL indexes'!B1458-1)+1)</f>
        <v>507909665.09914452</v>
      </c>
      <c r="C1457" s="11">
        <f>E1456*(2*('OHL indexes'!D1459/'OHL indexes'!B1458-1)+1)</f>
        <v>512019935.46905172</v>
      </c>
      <c r="D1457" s="11">
        <f>E1456*(2*('OHL indexes'!E1459/'OHL indexes'!B1458-1)+1)</f>
        <v>484618197.73065108</v>
      </c>
      <c r="E1457" s="11">
        <f>Master!M1461</f>
        <v>487929125.79418117</v>
      </c>
    </row>
    <row r="1458" spans="1:5" x14ac:dyDescent="0.25">
      <c r="A1458" s="1">
        <f>'OHL indexes'!A1460</f>
        <v>40184</v>
      </c>
      <c r="B1458" s="11">
        <f>E1457*(2*('OHL indexes'!C1460/'OHL indexes'!B1459-1)+1)</f>
        <v>489645143.63258189</v>
      </c>
      <c r="C1458" s="11">
        <f>E1457*(2*('OHL indexes'!D1460/'OHL indexes'!B1459-1)+1)</f>
        <v>489645143.63258189</v>
      </c>
      <c r="D1458" s="11">
        <f>E1457*(2*('OHL indexes'!E1460/'OHL indexes'!B1459-1)+1)</f>
        <v>451510737.46054888</v>
      </c>
      <c r="E1458" s="11">
        <f>Master!M1462</f>
        <v>452734973.16345918</v>
      </c>
    </row>
    <row r="1459" spans="1:5" x14ac:dyDescent="0.25">
      <c r="A1459" s="1">
        <f>'OHL indexes'!A1461</f>
        <v>40185</v>
      </c>
      <c r="B1459" s="11">
        <f>E1458*(2*('OHL indexes'!C1461/'OHL indexes'!B1460-1)+1)</f>
        <v>459488059.83306068</v>
      </c>
      <c r="C1459" s="11">
        <f>E1458*(2*('OHL indexes'!D1461/'OHL indexes'!B1460-1)+1)</f>
        <v>466971264.3688578</v>
      </c>
      <c r="D1459" s="11">
        <f>E1458*(2*('OHL indexes'!E1461/'OHL indexes'!B1460-1)+1)</f>
        <v>434118157.8855077</v>
      </c>
      <c r="E1459" s="11">
        <f>Master!M1463</f>
        <v>437388823.77095217</v>
      </c>
    </row>
    <row r="1460" spans="1:5" x14ac:dyDescent="0.25">
      <c r="A1460" s="1">
        <f>'OHL indexes'!A1462</f>
        <v>40186</v>
      </c>
      <c r="B1460" s="11">
        <f>E1459*(2*('OHL indexes'!C1462/'OHL indexes'!B1461-1)+1)</f>
        <v>441224038.93349403</v>
      </c>
      <c r="C1460" s="11">
        <f>E1459*(2*('OHL indexes'!D1462/'OHL indexes'!B1461-1)+1)</f>
        <v>443186187.63215637</v>
      </c>
      <c r="D1460" s="11">
        <f>E1459*(2*('OHL indexes'!E1462/'OHL indexes'!B1461-1)+1)</f>
        <v>411166973.06130385</v>
      </c>
      <c r="E1460" s="11">
        <f>Master!M1464</f>
        <v>414452924.92108327</v>
      </c>
    </row>
    <row r="1461" spans="1:5" x14ac:dyDescent="0.25">
      <c r="A1461" s="1">
        <f>'OHL indexes'!A1463</f>
        <v>40189</v>
      </c>
      <c r="B1461" s="11">
        <f>E1460*(2*('OHL indexes'!C1463/'OHL indexes'!B1462-1)+1)</f>
        <v>407375641.3199302</v>
      </c>
      <c r="C1461" s="11">
        <f>E1460*(2*('OHL indexes'!D1463/'OHL indexes'!B1462-1)+1)</f>
        <v>416869515.63482606</v>
      </c>
      <c r="D1461" s="11">
        <f>E1460*(2*('OHL indexes'!E1463/'OHL indexes'!B1462-1)+1)</f>
        <v>397881767.00503439</v>
      </c>
      <c r="E1461" s="11">
        <f>Master!M1465</f>
        <v>401983795.21443617</v>
      </c>
    </row>
    <row r="1462" spans="1:5" x14ac:dyDescent="0.25">
      <c r="A1462" s="1">
        <f>'OHL indexes'!A1464</f>
        <v>40190</v>
      </c>
      <c r="B1462" s="11">
        <f>E1461*(2*('OHL indexes'!C1464/'OHL indexes'!B1463-1)+1)</f>
        <v>415418413.74111342</v>
      </c>
      <c r="C1462" s="11">
        <f>E1461*(2*('OHL indexes'!D1464/'OHL indexes'!B1463-1)+1)</f>
        <v>447864415.03650433</v>
      </c>
      <c r="D1462" s="11">
        <f>E1461*(2*('OHL indexes'!E1464/'OHL indexes'!B1463-1)+1)</f>
        <v>410686733.95737332</v>
      </c>
      <c r="E1462" s="11">
        <f>Master!M1466</f>
        <v>424107118.98068577</v>
      </c>
    </row>
    <row r="1463" spans="1:5" x14ac:dyDescent="0.25">
      <c r="A1463" s="1">
        <f>'OHL indexes'!A1465</f>
        <v>40191</v>
      </c>
      <c r="B1463" s="11">
        <f>E1462*(2*('OHL indexes'!C1465/'OHL indexes'!B1464-1)+1)</f>
        <v>418410854.36852962</v>
      </c>
      <c r="C1463" s="11">
        <f>E1462*(2*('OHL indexes'!D1465/'OHL indexes'!B1464-1)+1)</f>
        <v>438261205.2206133</v>
      </c>
      <c r="D1463" s="11">
        <f>E1462*(2*('OHL indexes'!E1465/'OHL indexes'!B1464-1)+1)</f>
        <v>403911529.24025416</v>
      </c>
      <c r="E1463" s="11">
        <f>Master!M1467</f>
        <v>408903479.18909836</v>
      </c>
    </row>
    <row r="1464" spans="1:5" x14ac:dyDescent="0.25">
      <c r="A1464" s="1">
        <f>'OHL indexes'!A1466</f>
        <v>40192</v>
      </c>
      <c r="B1464" s="11">
        <f>E1463*(2*('OHL indexes'!C1466/'OHL indexes'!B1465-1)+1)</f>
        <v>407808990.21534336</v>
      </c>
      <c r="C1464" s="11">
        <f>E1463*(2*('OHL indexes'!D1466/'OHL indexes'!B1465-1)+1)</f>
        <v>411008158.71636528</v>
      </c>
      <c r="D1464" s="11">
        <f>E1463*(2*('OHL indexes'!E1466/'OHL indexes'!B1465-1)+1)</f>
        <v>387435365.62638968</v>
      </c>
      <c r="E1464" s="11">
        <f>Master!M1468</f>
        <v>390621367.44923359</v>
      </c>
    </row>
    <row r="1465" spans="1:5" x14ac:dyDescent="0.25">
      <c r="A1465" s="1">
        <f>'OHL indexes'!A1467</f>
        <v>40193</v>
      </c>
      <c r="B1465" s="11">
        <f>E1464*(2*('OHL indexes'!C1467/'OHL indexes'!B1466-1)+1)</f>
        <v>396015967.94129747</v>
      </c>
      <c r="C1465" s="11">
        <f>E1464*(2*('OHL indexes'!D1467/'OHL indexes'!B1466-1)+1)</f>
        <v>428547290.66683108</v>
      </c>
      <c r="D1465" s="11">
        <f>E1464*(2*('OHL indexes'!E1467/'OHL indexes'!B1466-1)+1)</f>
        <v>394217767.77727616</v>
      </c>
      <c r="E1465" s="11">
        <f>Master!M1469</f>
        <v>410878258.87982094</v>
      </c>
    </row>
    <row r="1466" spans="1:5" x14ac:dyDescent="0.25">
      <c r="A1466" s="1">
        <f>'OHL indexes'!A1468</f>
        <v>40197</v>
      </c>
      <c r="B1466" s="11">
        <f>E1465*(2*('OHL indexes'!C1468/'OHL indexes'!B1467-1)+1)</f>
        <v>408962210.41154432</v>
      </c>
      <c r="C1466" s="11">
        <f>E1465*(2*('OHL indexes'!D1468/'OHL indexes'!B1467-1)+1)</f>
        <v>410178458.91671622</v>
      </c>
      <c r="D1466" s="11">
        <f>E1465*(2*('OHL indexes'!E1468/'OHL indexes'!B1467-1)+1)</f>
        <v>364058872.79389763</v>
      </c>
      <c r="E1466" s="11">
        <f>Master!M1470</f>
        <v>372839246.72647876</v>
      </c>
    </row>
    <row r="1467" spans="1:5" x14ac:dyDescent="0.25">
      <c r="A1467" s="1">
        <f>'OHL indexes'!A1469</f>
        <v>40198</v>
      </c>
      <c r="B1467" s="11">
        <f>E1466*(2*('OHL indexes'!C1469/'OHL indexes'!B1468-1)+1)</f>
        <v>384949998.96182734</v>
      </c>
      <c r="C1467" s="11">
        <f>E1466*(2*('OHL indexes'!D1469/'OHL indexes'!B1468-1)+1)</f>
        <v>405711359.50535399</v>
      </c>
      <c r="D1467" s="11">
        <f>E1466*(2*('OHL indexes'!E1469/'OHL indexes'!B1468-1)+1)</f>
        <v>365918793.21196979</v>
      </c>
      <c r="E1467" s="11">
        <f>Master!M1471</f>
        <v>367636443.46672368</v>
      </c>
    </row>
    <row r="1468" spans="1:5" x14ac:dyDescent="0.25">
      <c r="A1468" s="1">
        <f>'OHL indexes'!A1470</f>
        <v>40199</v>
      </c>
      <c r="B1468" s="11">
        <f>E1467*(2*('OHL indexes'!C1470/'OHL indexes'!B1469-1)+1)</f>
        <v>368212991.97390419</v>
      </c>
      <c r="C1468" s="11">
        <f>E1467*(2*('OHL indexes'!D1470/'OHL indexes'!B1469-1)+1)</f>
        <v>415297183.58541864</v>
      </c>
      <c r="D1468" s="11">
        <f>E1467*(2*('OHL indexes'!E1470/'OHL indexes'!B1469-1)+1)</f>
        <v>354122014.86388689</v>
      </c>
      <c r="E1468" s="11">
        <f>Master!M1472</f>
        <v>410418184.70913941</v>
      </c>
    </row>
    <row r="1469" spans="1:5" x14ac:dyDescent="0.25">
      <c r="A1469" s="1">
        <f>'OHL indexes'!A1471</f>
        <v>40200</v>
      </c>
      <c r="B1469" s="11">
        <f>E1468*(2*('OHL indexes'!C1471/'OHL indexes'!B1470-1)+1)</f>
        <v>420762751.51303911</v>
      </c>
      <c r="C1469" s="11">
        <f>E1468*(2*('OHL indexes'!D1471/'OHL indexes'!B1470-1)+1)</f>
        <v>492643877.01634735</v>
      </c>
      <c r="D1469" s="11">
        <f>E1468*(2*('OHL indexes'!E1471/'OHL indexes'!B1470-1)+1)</f>
        <v>408239458.69845402</v>
      </c>
      <c r="E1469" s="11">
        <f>Master!M1473</f>
        <v>482017867.82411897</v>
      </c>
    </row>
    <row r="1470" spans="1:5" x14ac:dyDescent="0.25">
      <c r="A1470" s="1">
        <f>'OHL indexes'!A1472</f>
        <v>40203</v>
      </c>
      <c r="B1470" s="11">
        <f>E1469*(2*('OHL indexes'!C1472/'OHL indexes'!B1471-1)+1)</f>
        <v>463328201.18882251</v>
      </c>
      <c r="C1470" s="11">
        <f>E1469*(2*('OHL indexes'!D1472/'OHL indexes'!B1471-1)+1)</f>
        <v>484676144.5314914</v>
      </c>
      <c r="D1470" s="11">
        <f>E1469*(2*('OHL indexes'!E1472/'OHL indexes'!B1471-1)+1)</f>
        <v>449607361.9057802</v>
      </c>
      <c r="E1470" s="11">
        <f>Master!M1474</f>
        <v>467656853.68891495</v>
      </c>
    </row>
    <row r="1471" spans="1:5" x14ac:dyDescent="0.25">
      <c r="A1471" s="1">
        <f>'OHL indexes'!A1473</f>
        <v>40204</v>
      </c>
      <c r="B1471" s="11">
        <f>E1470*(2*('OHL indexes'!C1473/'OHL indexes'!B1472-1)+1)</f>
        <v>484048253.78817105</v>
      </c>
      <c r="C1471" s="11">
        <f>E1470*(2*('OHL indexes'!D1473/'OHL indexes'!B1472-1)+1)</f>
        <v>487065127.99046904</v>
      </c>
      <c r="D1471" s="11">
        <f>E1470*(2*('OHL indexes'!E1473/'OHL indexes'!B1472-1)+1)</f>
        <v>439097714.29534572</v>
      </c>
      <c r="E1471" s="11">
        <f>Master!M1475</f>
        <v>476490226.34732974</v>
      </c>
    </row>
    <row r="1472" spans="1:5" x14ac:dyDescent="0.25">
      <c r="A1472" s="1">
        <f>'OHL indexes'!A1474</f>
        <v>40205</v>
      </c>
      <c r="B1472" s="11">
        <f>E1471*(2*('OHL indexes'!C1474/'OHL indexes'!B1473-1)+1)</f>
        <v>476490226.34732974</v>
      </c>
      <c r="C1472" s="11">
        <f>E1471*(2*('OHL indexes'!D1474/'OHL indexes'!B1473-1)+1)</f>
        <v>504662193.87278098</v>
      </c>
      <c r="D1472" s="11">
        <f>E1471*(2*('OHL indexes'!E1474/'OHL indexes'!B1473-1)+1)</f>
        <v>444366148.71542543</v>
      </c>
      <c r="E1472" s="11">
        <f>Master!M1476</f>
        <v>447695310.69319171</v>
      </c>
    </row>
    <row r="1473" spans="1:5" x14ac:dyDescent="0.25">
      <c r="A1473" s="1">
        <f>'OHL indexes'!A1475</f>
        <v>40206</v>
      </c>
      <c r="B1473" s="11">
        <f>E1472*(2*('OHL indexes'!C1475/'OHL indexes'!B1474-1)+1)</f>
        <v>444560157.10707349</v>
      </c>
      <c r="C1473" s="11">
        <f>E1472*(2*('OHL indexes'!D1475/'OHL indexes'!B1474-1)+1)</f>
        <v>484043920.68446779</v>
      </c>
      <c r="D1473" s="11">
        <f>E1472*(2*('OHL indexes'!E1475/'OHL indexes'!B1474-1)+1)</f>
        <v>437799908.84928823</v>
      </c>
      <c r="E1473" s="11">
        <f>Master!M1477</f>
        <v>456399735.30580854</v>
      </c>
    </row>
    <row r="1474" spans="1:5" x14ac:dyDescent="0.25">
      <c r="A1474" s="1">
        <f>'OHL indexes'!A1476</f>
        <v>40207</v>
      </c>
      <c r="B1474" s="11">
        <f>E1473*(2*('OHL indexes'!C1476/'OHL indexes'!B1475-1)+1)</f>
        <v>440702739.81266546</v>
      </c>
      <c r="C1474" s="11">
        <f>E1473*(2*('OHL indexes'!D1476/'OHL indexes'!B1475-1)+1)</f>
        <v>487201569.09781629</v>
      </c>
      <c r="D1474" s="11">
        <f>E1473*(2*('OHL indexes'!E1476/'OHL indexes'!B1475-1)+1)</f>
        <v>427769873.59266049</v>
      </c>
      <c r="E1474" s="11">
        <f>Master!M1478</f>
        <v>478004128.76348841</v>
      </c>
    </row>
    <row r="1475" spans="1:5" x14ac:dyDescent="0.25">
      <c r="A1475" s="1">
        <f>'OHL indexes'!A1477</f>
        <v>40210</v>
      </c>
      <c r="B1475" s="11">
        <f>E1474*(2*('OHL indexes'!C1477/'OHL indexes'!B1476-1)+1)</f>
        <v>448251724.52712685</v>
      </c>
      <c r="C1475" s="11">
        <f>E1474*(2*('OHL indexes'!D1477/'OHL indexes'!B1476-1)+1)</f>
        <v>454908288.17792028</v>
      </c>
      <c r="D1475" s="11">
        <f>E1474*(2*('OHL indexes'!E1477/'OHL indexes'!B1476-1)+1)</f>
        <v>420415660.27169424</v>
      </c>
      <c r="E1475" s="11">
        <f>Master!M1479</f>
        <v>424709585.26299661</v>
      </c>
    </row>
    <row r="1476" spans="1:5" x14ac:dyDescent="0.25">
      <c r="A1476" s="1">
        <f>'OHL indexes'!A1478</f>
        <v>40211</v>
      </c>
      <c r="B1476" s="11">
        <f>E1475*(2*('OHL indexes'!C1478/'OHL indexes'!B1477-1)+1)</f>
        <v>419409565.84625751</v>
      </c>
      <c r="C1476" s="11">
        <f>E1475*(2*('OHL indexes'!D1478/'OHL indexes'!B1477-1)+1)</f>
        <v>421207761.65538609</v>
      </c>
      <c r="D1476" s="11">
        <f>E1475*(2*('OHL indexes'!E1478/'OHL indexes'!B1477-1)+1)</f>
        <v>386757810.8974368</v>
      </c>
      <c r="E1476" s="11">
        <f>Master!M1480</f>
        <v>393085727.31809723</v>
      </c>
    </row>
    <row r="1477" spans="1:5" x14ac:dyDescent="0.25">
      <c r="A1477" s="1">
        <f>'OHL indexes'!A1479</f>
        <v>40212</v>
      </c>
      <c r="B1477" s="11">
        <f>E1476*(2*('OHL indexes'!C1479/'OHL indexes'!B1478-1)+1)</f>
        <v>399888077.56024176</v>
      </c>
      <c r="C1477" s="11">
        <f>E1476*(2*('OHL indexes'!D1479/'OHL indexes'!B1478-1)+1)</f>
        <v>404422921.50064832</v>
      </c>
      <c r="D1477" s="11">
        <f>E1476*(2*('OHL indexes'!E1479/'OHL indexes'!B1478-1)+1)</f>
        <v>382655434.45840001</v>
      </c>
      <c r="E1477" s="11">
        <f>Master!M1481</f>
        <v>395702545.1924867</v>
      </c>
    </row>
    <row r="1478" spans="1:5" x14ac:dyDescent="0.25">
      <c r="A1478" s="1">
        <f>'OHL indexes'!A1480</f>
        <v>40213</v>
      </c>
      <c r="B1478" s="11">
        <f>E1477*(2*('OHL indexes'!C1480/'OHL indexes'!B1479-1)+1)</f>
        <v>418705368.69484627</v>
      </c>
      <c r="C1478" s="11">
        <f>E1477*(2*('OHL indexes'!D1480/'OHL indexes'!B1479-1)+1)</f>
        <v>490126906.20559245</v>
      </c>
      <c r="D1478" s="11">
        <f>E1477*(2*('OHL indexes'!E1480/'OHL indexes'!B1479-1)+1)</f>
        <v>413117917.12443084</v>
      </c>
      <c r="E1478" s="11">
        <f>Master!M1482</f>
        <v>487661406.07263047</v>
      </c>
    </row>
    <row r="1479" spans="1:5" x14ac:dyDescent="0.25">
      <c r="A1479" s="1">
        <f>'OHL indexes'!A1481</f>
        <v>40214</v>
      </c>
      <c r="B1479" s="11">
        <f>E1478*(2*('OHL indexes'!C1481/'OHL indexes'!B1480-1)+1)</f>
        <v>477747955.24216002</v>
      </c>
      <c r="C1479" s="11">
        <f>E1478*(2*('OHL indexes'!D1481/'OHL indexes'!B1480-1)+1)</f>
        <v>547742960.22661054</v>
      </c>
      <c r="D1479" s="11">
        <f>E1478*(2*('OHL indexes'!E1481/'OHL indexes'!B1480-1)+1)</f>
        <v>461025254.13432342</v>
      </c>
      <c r="E1479" s="11">
        <f>Master!M1483</f>
        <v>499460534.37206775</v>
      </c>
    </row>
    <row r="1480" spans="1:5" x14ac:dyDescent="0.25">
      <c r="A1480" s="1">
        <f>'OHL indexes'!A1482</f>
        <v>40217</v>
      </c>
      <c r="B1480" s="11">
        <f>E1479*(2*('OHL indexes'!C1482/'OHL indexes'!B1481-1)+1)</f>
        <v>477562012.61597425</v>
      </c>
      <c r="C1480" s="11">
        <f>E1479*(2*('OHL indexes'!D1482/'OHL indexes'!B1481-1)+1)</f>
        <v>521156383.06704885</v>
      </c>
      <c r="D1480" s="11">
        <f>E1479*(2*('OHL indexes'!E1482/'OHL indexes'!B1481-1)+1)</f>
        <v>475128801.51847684</v>
      </c>
      <c r="E1480" s="11">
        <f>Master!M1484</f>
        <v>512284397.55348104</v>
      </c>
    </row>
    <row r="1481" spans="1:5" x14ac:dyDescent="0.25">
      <c r="A1481" s="1">
        <f>'OHL indexes'!A1483</f>
        <v>40218</v>
      </c>
      <c r="B1481" s="11">
        <f>E1480*(2*('OHL indexes'!C1483/'OHL indexes'!B1482-1)+1)</f>
        <v>490203237.06118518</v>
      </c>
      <c r="C1481" s="11">
        <f>E1480*(2*('OHL indexes'!D1483/'OHL indexes'!B1482-1)+1)</f>
        <v>513208697.59819114</v>
      </c>
      <c r="D1481" s="11">
        <f>E1480*(2*('OHL indexes'!E1483/'OHL indexes'!B1482-1)+1)</f>
        <v>461240750.80106521</v>
      </c>
      <c r="E1481" s="11">
        <f>Master!M1485</f>
        <v>487721764.71232796</v>
      </c>
    </row>
    <row r="1482" spans="1:5" x14ac:dyDescent="0.25">
      <c r="A1482" s="1">
        <f>'OHL indexes'!A1484</f>
        <v>40219</v>
      </c>
      <c r="B1482" s="11">
        <f>E1481*(2*('OHL indexes'!C1484/'OHL indexes'!B1483-1)+1)</f>
        <v>487721764.71232796</v>
      </c>
      <c r="C1482" s="11">
        <f>E1481*(2*('OHL indexes'!D1484/'OHL indexes'!B1483-1)+1)</f>
        <v>515966515.7813884</v>
      </c>
      <c r="D1482" s="11">
        <f>E1481*(2*('OHL indexes'!E1484/'OHL indexes'!B1483-1)+1)</f>
        <v>470995304.24895012</v>
      </c>
      <c r="E1482" s="11">
        <f>Master!M1486</f>
        <v>484299997.62940753</v>
      </c>
    </row>
    <row r="1483" spans="1:5" x14ac:dyDescent="0.25">
      <c r="A1483" s="1">
        <f>'OHL indexes'!A1485</f>
        <v>40220</v>
      </c>
      <c r="B1483" s="11">
        <f>E1482*(2*('OHL indexes'!C1485/'OHL indexes'!B1484-1)+1)</f>
        <v>486196138.63105583</v>
      </c>
      <c r="C1483" s="11">
        <f>E1482*(2*('OHL indexes'!D1485/'OHL indexes'!B1484-1)+1)</f>
        <v>505356466.67803657</v>
      </c>
      <c r="D1483" s="11">
        <f>E1482*(2*('OHL indexes'!E1485/'OHL indexes'!B1484-1)+1)</f>
        <v>445879417.32368159</v>
      </c>
      <c r="E1483" s="11">
        <f>Master!M1487</f>
        <v>458837144.78612316</v>
      </c>
    </row>
    <row r="1484" spans="1:5" x14ac:dyDescent="0.25">
      <c r="A1484" s="1">
        <f>'OHL indexes'!A1486</f>
        <v>40221</v>
      </c>
      <c r="B1484" s="11">
        <f>E1483*(2*('OHL indexes'!C1486/'OHL indexes'!B1485-1)+1)</f>
        <v>490554623.86583364</v>
      </c>
      <c r="C1484" s="11">
        <f>E1483*(2*('OHL indexes'!D1486/'OHL indexes'!B1485-1)+1)</f>
        <v>493949517.55093044</v>
      </c>
      <c r="D1484" s="11">
        <f>E1483*(2*('OHL indexes'!E1486/'OHL indexes'!B1485-1)+1)</f>
        <v>450592609.8952775</v>
      </c>
      <c r="E1484" s="11">
        <f>Master!M1488</f>
        <v>457172895.55901015</v>
      </c>
    </row>
    <row r="1485" spans="1:5" x14ac:dyDescent="0.25">
      <c r="A1485" s="1">
        <f>'OHL indexes'!A1487</f>
        <v>40225</v>
      </c>
      <c r="B1485" s="11">
        <f>E1484*(2*('OHL indexes'!C1487/'OHL indexes'!B1486-1)+1)</f>
        <v>432701398.55419636</v>
      </c>
      <c r="C1485" s="11">
        <f>E1484*(2*('OHL indexes'!D1487/'OHL indexes'!B1486-1)+1)</f>
        <v>434635812.81541044</v>
      </c>
      <c r="D1485" s="11">
        <f>E1484*(2*('OHL indexes'!E1487/'OHL indexes'!B1486-1)+1)</f>
        <v>404650946.01602268</v>
      </c>
      <c r="E1485" s="11">
        <f>Master!M1489</f>
        <v>408271421.72738063</v>
      </c>
    </row>
    <row r="1486" spans="1:5" x14ac:dyDescent="0.25">
      <c r="A1486" s="1">
        <f>'OHL indexes'!A1488</f>
        <v>40226</v>
      </c>
      <c r="B1486" s="11">
        <f>E1485*(2*('OHL indexes'!C1488/'OHL indexes'!B1487-1)+1)</f>
        <v>404811409.89987749</v>
      </c>
      <c r="C1486" s="11">
        <f>E1485*(2*('OHL indexes'!D1488/'OHL indexes'!B1487-1)+1)</f>
        <v>404811409.89987749</v>
      </c>
      <c r="D1486" s="11">
        <f>E1485*(2*('OHL indexes'!E1488/'OHL indexes'!B1487-1)+1)</f>
        <v>377131997.25715077</v>
      </c>
      <c r="E1486" s="11">
        <f>Master!M1490</f>
        <v>378849304.81616664</v>
      </c>
    </row>
    <row r="1487" spans="1:5" x14ac:dyDescent="0.25">
      <c r="A1487" s="1">
        <f>'OHL indexes'!A1489</f>
        <v>40227</v>
      </c>
      <c r="B1487" s="11">
        <f>E1486*(2*('OHL indexes'!C1489/'OHL indexes'!B1488-1)+1)</f>
        <v>386891424.86877543</v>
      </c>
      <c r="C1487" s="11">
        <f>E1486*(2*('OHL indexes'!D1489/'OHL indexes'!B1488-1)+1)</f>
        <v>388632554.85608464</v>
      </c>
      <c r="D1487" s="11">
        <f>E1486*(2*('OHL indexes'!E1489/'OHL indexes'!B1488-1)+1)</f>
        <v>347642557.25966972</v>
      </c>
      <c r="E1487" s="11">
        <f>Master!M1491</f>
        <v>347912843.2132144</v>
      </c>
    </row>
    <row r="1488" spans="1:5" x14ac:dyDescent="0.25">
      <c r="A1488" s="1">
        <f>'OHL indexes'!A1490</f>
        <v>40228</v>
      </c>
      <c r="B1488" s="11">
        <f>E1487*(2*('OHL indexes'!C1490/'OHL indexes'!B1489-1)+1)</f>
        <v>359915307.52532774</v>
      </c>
      <c r="C1488" s="11">
        <f>E1487*(2*('OHL indexes'!D1490/'OHL indexes'!B1489-1)+1)</f>
        <v>362631598.4760713</v>
      </c>
      <c r="D1488" s="11">
        <f>E1487*(2*('OHL indexes'!E1490/'OHL indexes'!B1489-1)+1)</f>
        <v>332120110.47315878</v>
      </c>
      <c r="E1488" s="11">
        <f>Master!M1492</f>
        <v>333846090.33147955</v>
      </c>
    </row>
    <row r="1489" spans="1:5" x14ac:dyDescent="0.25">
      <c r="A1489" s="1">
        <f>'OHL indexes'!A1491</f>
        <v>40231</v>
      </c>
      <c r="B1489" s="11">
        <f>E1488*(2*('OHL indexes'!C1491/'OHL indexes'!B1490-1)+1)</f>
        <v>330307987.12264562</v>
      </c>
      <c r="C1489" s="11">
        <f>E1488*(2*('OHL indexes'!D1491/'OHL indexes'!B1490-1)+1)</f>
        <v>344306361.97468102</v>
      </c>
      <c r="D1489" s="11">
        <f>E1488*(2*('OHL indexes'!E1491/'OHL indexes'!B1490-1)+1)</f>
        <v>319309275.01633906</v>
      </c>
      <c r="E1489" s="11">
        <f>Master!M1493</f>
        <v>321276620.93905896</v>
      </c>
    </row>
    <row r="1490" spans="1:5" x14ac:dyDescent="0.25">
      <c r="A1490" s="1">
        <f>'OHL indexes'!A1492</f>
        <v>40232</v>
      </c>
      <c r="B1490" s="11">
        <f>E1489*(2*('OHL indexes'!C1492/'OHL indexes'!B1491-1)+1)</f>
        <v>328479413.53626305</v>
      </c>
      <c r="C1490" s="11">
        <f>E1489*(2*('OHL indexes'!D1492/'OHL indexes'!B1491-1)+1)</f>
        <v>360291986.46841276</v>
      </c>
      <c r="D1490" s="11">
        <f>E1489*(2*('OHL indexes'!E1492/'OHL indexes'!B1491-1)+1)</f>
        <v>324878092.69908166</v>
      </c>
      <c r="E1490" s="11">
        <f>Master!M1494</f>
        <v>341973272.16235077</v>
      </c>
    </row>
    <row r="1491" spans="1:5" x14ac:dyDescent="0.25">
      <c r="A1491" s="1">
        <f>'OHL indexes'!A1493</f>
        <v>40233</v>
      </c>
      <c r="B1491" s="11">
        <f>E1490*(2*('OHL indexes'!C1493/'OHL indexes'!B1492-1)+1)</f>
        <v>339279018.45378453</v>
      </c>
      <c r="C1491" s="11">
        <f>E1490*(2*('OHL indexes'!D1493/'OHL indexes'!B1492-1)+1)</f>
        <v>341588401.00816393</v>
      </c>
      <c r="D1491" s="11">
        <f>E1490*(2*('OHL indexes'!E1493/'OHL indexes'!B1492-1)+1)</f>
        <v>323344605.65000826</v>
      </c>
      <c r="E1491" s="11">
        <f>Master!M1495</f>
        <v>327336458.12597489</v>
      </c>
    </row>
    <row r="1492" spans="1:5" x14ac:dyDescent="0.25">
      <c r="A1492" s="1">
        <f>'OHL indexes'!A1494</f>
        <v>40234</v>
      </c>
      <c r="B1492" s="11">
        <f>E1491*(2*('OHL indexes'!C1494/'OHL indexes'!B1493-1)+1)</f>
        <v>354134239.30320239</v>
      </c>
      <c r="C1492" s="11">
        <f>E1491*(2*('OHL indexes'!D1494/'OHL indexes'!B1493-1)+1)</f>
        <v>364913144.94079924</v>
      </c>
      <c r="D1492" s="11">
        <f>E1491*(2*('OHL indexes'!E1494/'OHL indexes'!B1493-1)+1)</f>
        <v>322695485.45150715</v>
      </c>
      <c r="E1492" s="11">
        <f>Master!M1496</f>
        <v>325079843.32150167</v>
      </c>
    </row>
    <row r="1493" spans="1:5" x14ac:dyDescent="0.25">
      <c r="A1493" s="1">
        <f>'OHL indexes'!A1495</f>
        <v>40235</v>
      </c>
      <c r="B1493" s="11">
        <f>E1492*(2*('OHL indexes'!C1495/'OHL indexes'!B1494-1)+1)</f>
        <v>323553049.00248057</v>
      </c>
      <c r="C1493" s="11">
        <f>E1492*(2*('OHL indexes'!D1495/'OHL indexes'!B1494-1)+1)</f>
        <v>332343379.57363141</v>
      </c>
      <c r="D1493" s="11">
        <f>E1492*(2*('OHL indexes'!E1495/'OHL indexes'!B1494-1)+1)</f>
        <v>308848040.11111605</v>
      </c>
      <c r="E1493" s="11">
        <f>Master!M1497</f>
        <v>311876332.053451</v>
      </c>
    </row>
    <row r="1494" spans="1:5" x14ac:dyDescent="0.25">
      <c r="A1494" s="1">
        <f>'OHL indexes'!A1496</f>
        <v>40238</v>
      </c>
      <c r="B1494" s="11">
        <f>E1493*(2*('OHL indexes'!C1496/'OHL indexes'!B1495-1)+1)</f>
        <v>305823228.32677835</v>
      </c>
      <c r="C1494" s="11">
        <f>E1493*(2*('OHL indexes'!D1496/'OHL indexes'!B1495-1)+1)</f>
        <v>308705616.23107928</v>
      </c>
      <c r="D1494" s="11">
        <f>E1493*(2*('OHL indexes'!E1496/'OHL indexes'!B1495-1)+1)</f>
        <v>294293676.70957506</v>
      </c>
      <c r="E1494" s="11">
        <f>Master!M1498</f>
        <v>299739871.59728235</v>
      </c>
    </row>
    <row r="1495" spans="1:5" x14ac:dyDescent="0.25">
      <c r="A1495" s="1">
        <f>'OHL indexes'!A1497</f>
        <v>40239</v>
      </c>
      <c r="B1495" s="11">
        <f>E1494*(2*('OHL indexes'!C1497/'OHL indexes'!B1496-1)+1)</f>
        <v>296934935.52244574</v>
      </c>
      <c r="C1495" s="11">
        <f>E1494*(2*('OHL indexes'!D1497/'OHL indexes'!B1496-1)+1)</f>
        <v>300020423.44074804</v>
      </c>
      <c r="D1495" s="11">
        <f>E1494*(2*('OHL indexes'!E1497/'OHL indexes'!B1496-1)+1)</f>
        <v>288169546.68607008</v>
      </c>
      <c r="E1495" s="11">
        <f>Master!M1499</f>
        <v>293489046.26044255</v>
      </c>
    </row>
    <row r="1496" spans="1:5" x14ac:dyDescent="0.25">
      <c r="A1496" s="1">
        <f>'OHL indexes'!A1498</f>
        <v>40240</v>
      </c>
      <c r="B1496" s="11">
        <f>E1495*(2*('OHL indexes'!C1498/'OHL indexes'!B1497-1)+1)</f>
        <v>287977579.80055016</v>
      </c>
      <c r="C1496" s="11">
        <f>E1495*(2*('OHL indexes'!D1498/'OHL indexes'!B1497-1)+1)</f>
        <v>296933784.82435817</v>
      </c>
      <c r="D1496" s="11">
        <f>E1495*(2*('OHL indexes'!E1498/'OHL indexes'!B1497-1)+1)</f>
        <v>283843835.90266538</v>
      </c>
      <c r="E1496" s="11">
        <f>Master!M1500</f>
        <v>287967742.40255231</v>
      </c>
    </row>
    <row r="1497" spans="1:5" x14ac:dyDescent="0.25">
      <c r="A1497" s="1">
        <f>'OHL indexes'!A1499</f>
        <v>40241</v>
      </c>
      <c r="B1497" s="11">
        <f>E1496*(2*('OHL indexes'!C1499/'OHL indexes'!B1498-1)+1)</f>
        <v>286477141.65077108</v>
      </c>
      <c r="C1497" s="11">
        <f>E1496*(2*('OHL indexes'!D1499/'OHL indexes'!B1498-1)+1)</f>
        <v>295691984.98879027</v>
      </c>
      <c r="D1497" s="11">
        <f>E1496*(2*('OHL indexes'!E1499/'OHL indexes'!B1498-1)+1)</f>
        <v>283766750.92799556</v>
      </c>
      <c r="E1497" s="11">
        <f>Master!M1501</f>
        <v>286467396.7743035</v>
      </c>
    </row>
    <row r="1498" spans="1:5" x14ac:dyDescent="0.25">
      <c r="A1498" s="1">
        <f>'OHL indexes'!A1500</f>
        <v>40242</v>
      </c>
      <c r="B1498" s="11">
        <f>E1497*(2*('OHL indexes'!C1500/'OHL indexes'!B1499-1)+1)</f>
        <v>279218440.54972446</v>
      </c>
      <c r="C1498" s="11">
        <f>E1497*(2*('OHL indexes'!D1500/'OHL indexes'!B1499-1)+1)</f>
        <v>285125018.55591583</v>
      </c>
      <c r="D1498" s="11">
        <f>E1497*(2*('OHL indexes'!E1500/'OHL indexes'!B1499-1)+1)</f>
        <v>257203181.61627361</v>
      </c>
      <c r="E1498" s="11">
        <f>Master!M1502</f>
        <v>260684534.99797082</v>
      </c>
    </row>
    <row r="1499" spans="1:5" x14ac:dyDescent="0.25">
      <c r="A1499" s="1">
        <f>'OHL indexes'!A1501</f>
        <v>40245</v>
      </c>
      <c r="B1499" s="11">
        <f>E1498*(2*('OHL indexes'!C1501/'OHL indexes'!B1500-1)+1)</f>
        <v>252749466.64555684</v>
      </c>
      <c r="C1499" s="11">
        <f>E1498*(2*('OHL indexes'!D1501/'OHL indexes'!B1500-1)+1)</f>
        <v>261217842.53620702</v>
      </c>
      <c r="D1499" s="11">
        <f>E1498*(2*('OHL indexes'!E1501/'OHL indexes'!B1500-1)+1)</f>
        <v>247226553.84810957</v>
      </c>
      <c r="E1499" s="11">
        <f>Master!M1503</f>
        <v>253104776.2030946</v>
      </c>
    </row>
    <row r="1500" spans="1:5" x14ac:dyDescent="0.25">
      <c r="A1500" s="1">
        <f>'OHL indexes'!A1502</f>
        <v>40246</v>
      </c>
      <c r="B1500" s="11">
        <f>E1499*(2*('OHL indexes'!C1502/'OHL indexes'!B1501-1)+1)</f>
        <v>257575754.85948309</v>
      </c>
      <c r="C1500" s="11">
        <f>E1499*(2*('OHL indexes'!D1502/'OHL indexes'!B1501-1)+1)</f>
        <v>262419181.48091313</v>
      </c>
      <c r="D1500" s="11">
        <f>E1499*(2*('OHL indexes'!E1502/'OHL indexes'!B1501-1)+1)</f>
        <v>248882274.30961046</v>
      </c>
      <c r="E1500" s="11">
        <f>Master!M1504</f>
        <v>254213921.11577618</v>
      </c>
    </row>
    <row r="1501" spans="1:5" x14ac:dyDescent="0.25">
      <c r="A1501" s="1">
        <f>'OHL indexes'!A1503</f>
        <v>40247</v>
      </c>
      <c r="B1501" s="11">
        <f>E1500*(2*('OHL indexes'!C1503/'OHL indexes'!B1502-1)+1)</f>
        <v>253904794.75995472</v>
      </c>
      <c r="C1501" s="11">
        <f>E1500*(2*('OHL indexes'!D1503/'OHL indexes'!B1502-1)+1)</f>
        <v>260704503.55691192</v>
      </c>
      <c r="D1501" s="11">
        <f>E1500*(2*('OHL indexes'!E1503/'OHL indexes'!B1502-1)+1)</f>
        <v>244941736.98780492</v>
      </c>
      <c r="E1501" s="11">
        <f>Master!M1505</f>
        <v>257605002.56413221</v>
      </c>
    </row>
    <row r="1502" spans="1:5" x14ac:dyDescent="0.25">
      <c r="A1502" s="1">
        <f>'OHL indexes'!A1504</f>
        <v>40248</v>
      </c>
      <c r="B1502" s="11">
        <f>E1501*(2*('OHL indexes'!C1504/'OHL indexes'!B1503-1)+1)</f>
        <v>261807722.6268068</v>
      </c>
      <c r="C1502" s="11">
        <f>E1501*(2*('OHL indexes'!D1504/'OHL indexes'!B1503-1)+1)</f>
        <v>273674416.5868811</v>
      </c>
      <c r="D1502" s="11">
        <f>E1501*(2*('OHL indexes'!E1504/'OHL indexes'!B1503-1)+1)</f>
        <v>260571676.05415082</v>
      </c>
      <c r="E1502" s="11">
        <f>Master!M1506</f>
        <v>261551762.57046577</v>
      </c>
    </row>
    <row r="1503" spans="1:5" x14ac:dyDescent="0.25">
      <c r="A1503" s="1">
        <f>'OHL indexes'!A1505</f>
        <v>40249</v>
      </c>
      <c r="B1503" s="11">
        <f>E1502*(2*('OHL indexes'!C1505/'OHL indexes'!B1504-1)+1)</f>
        <v>253303251.08031076</v>
      </c>
      <c r="C1503" s="11">
        <f>E1502*(2*('OHL indexes'!D1505/'OHL indexes'!B1504-1)+1)</f>
        <v>267734989.19445032</v>
      </c>
      <c r="D1503" s="11">
        <f>E1502*(2*('OHL indexes'!E1505/'OHL indexes'!B1504-1)+1)</f>
        <v>252895218.13995302</v>
      </c>
      <c r="E1503" s="11">
        <f>Master!M1507</f>
        <v>257462201.67783216</v>
      </c>
    </row>
    <row r="1504" spans="1:5" x14ac:dyDescent="0.25">
      <c r="A1504" s="1">
        <f>'OHL indexes'!A1506</f>
        <v>40252</v>
      </c>
      <c r="B1504" s="11">
        <f>E1503*(2*('OHL indexes'!C1506/'OHL indexes'!B1505-1)+1)</f>
        <v>262333790.85810092</v>
      </c>
      <c r="C1504" s="11">
        <f>E1503*(2*('OHL indexes'!D1506/'OHL indexes'!B1505-1)+1)</f>
        <v>268179617.0472379</v>
      </c>
      <c r="D1504" s="11">
        <f>E1503*(2*('OHL indexes'!E1506/'OHL indexes'!B1505-1)+1)</f>
        <v>257949320.18226632</v>
      </c>
      <c r="E1504" s="11">
        <f>Master!M1508</f>
        <v>257923349.50192568</v>
      </c>
    </row>
    <row r="1505" spans="1:5" x14ac:dyDescent="0.25">
      <c r="A1505" s="1">
        <f>'OHL indexes'!A1507</f>
        <v>40253</v>
      </c>
      <c r="B1505" s="11">
        <f>E1504*(2*('OHL indexes'!C1507/'OHL indexes'!B1506-1)+1)</f>
        <v>256629443.3280409</v>
      </c>
      <c r="C1505" s="11">
        <f>E1504*(2*('OHL indexes'!D1507/'OHL indexes'!B1506-1)+1)</f>
        <v>257923349.50192568</v>
      </c>
      <c r="D1505" s="11">
        <f>E1504*(2*('OHL indexes'!E1507/'OHL indexes'!B1506-1)+1)</f>
        <v>241961802.75670645</v>
      </c>
      <c r="E1505" s="11">
        <f>Master!M1509</f>
        <v>243344240.05796629</v>
      </c>
    </row>
    <row r="1506" spans="1:5" x14ac:dyDescent="0.25">
      <c r="A1506" s="1">
        <f>'OHL indexes'!A1508</f>
        <v>40254</v>
      </c>
      <c r="B1506" s="11">
        <f>E1505*(2*('OHL indexes'!C1508/'OHL indexes'!B1507-1)+1)</f>
        <v>238686949.68604103</v>
      </c>
      <c r="C1506" s="11">
        <f>E1505*(2*('OHL indexes'!D1508/'OHL indexes'!B1507-1)+1)</f>
        <v>238686949.68604103</v>
      </c>
      <c r="D1506" s="11">
        <f>E1505*(2*('OHL indexes'!E1508/'OHL indexes'!B1507-1)+1)</f>
        <v>221920625.80712247</v>
      </c>
      <c r="E1506" s="11">
        <f>Master!M1510</f>
        <v>224707407.65028316</v>
      </c>
    </row>
    <row r="1507" spans="1:5" x14ac:dyDescent="0.25">
      <c r="A1507" s="1">
        <f>'OHL indexes'!A1509</f>
        <v>40255</v>
      </c>
      <c r="B1507" s="11">
        <f>E1506*(2*('OHL indexes'!C1509/'OHL indexes'!B1508-1)+1)</f>
        <v>220204485.41624478</v>
      </c>
      <c r="C1507" s="11">
        <f>E1506*(2*('OHL indexes'!D1509/'OHL indexes'!B1508-1)+1)</f>
        <v>227956997.46693149</v>
      </c>
      <c r="D1507" s="11">
        <f>E1506*(2*('OHL indexes'!E1509/'OHL indexes'!B1508-1)+1)</f>
        <v>216954895.59959644</v>
      </c>
      <c r="E1507" s="11">
        <f>Master!M1511</f>
        <v>218015278.86832762</v>
      </c>
    </row>
    <row r="1508" spans="1:5" x14ac:dyDescent="0.25">
      <c r="A1508" s="1">
        <f>'OHL indexes'!A1510</f>
        <v>40256</v>
      </c>
      <c r="B1508" s="11">
        <f>E1507*(2*('OHL indexes'!C1510/'OHL indexes'!B1509-1)+1)</f>
        <v>217012886.4363291</v>
      </c>
      <c r="C1508" s="11">
        <f>E1507*(2*('OHL indexes'!D1510/'OHL indexes'!B1509-1)+1)</f>
        <v>233962082.3533774</v>
      </c>
      <c r="D1508" s="11">
        <f>E1507*(2*('OHL indexes'!E1510/'OHL indexes'!B1509-1)+1)</f>
        <v>215828285.846773</v>
      </c>
      <c r="E1508" s="11">
        <f>Master!M1512</f>
        <v>226482270.23401201</v>
      </c>
    </row>
    <row r="1509" spans="1:5" x14ac:dyDescent="0.25">
      <c r="A1509" s="1">
        <f>'OHL indexes'!A1511</f>
        <v>40259</v>
      </c>
      <c r="B1509" s="11">
        <f>E1508*(2*('OHL indexes'!C1511/'OHL indexes'!B1510-1)+1)</f>
        <v>235369314.71980247</v>
      </c>
      <c r="C1509" s="11">
        <f>E1508*(2*('OHL indexes'!D1511/'OHL indexes'!B1510-1)+1)</f>
        <v>239674022.22340861</v>
      </c>
      <c r="D1509" s="11">
        <f>E1508*(2*('OHL indexes'!E1511/'OHL indexes'!B1510-1)+1)</f>
        <v>217039714.51530099</v>
      </c>
      <c r="E1509" s="11">
        <f>Master!M1513</f>
        <v>220488975.41509986</v>
      </c>
    </row>
    <row r="1510" spans="1:5" x14ac:dyDescent="0.25">
      <c r="A1510" s="1">
        <f>'OHL indexes'!A1512</f>
        <v>40260</v>
      </c>
      <c r="B1510" s="11">
        <f>E1509*(2*('OHL indexes'!C1512/'OHL indexes'!B1511-1)+1)</f>
        <v>218669060.76255584</v>
      </c>
      <c r="C1510" s="11">
        <f>E1509*(2*('OHL indexes'!D1512/'OHL indexes'!B1511-1)+1)</f>
        <v>222308890.06764388</v>
      </c>
      <c r="D1510" s="11">
        <f>E1509*(2*('OHL indexes'!E1512/'OHL indexes'!B1511-1)+1)</f>
        <v>209132334.66739908</v>
      </c>
      <c r="E1510" s="11">
        <f>Master!M1514</f>
        <v>211199974.00436959</v>
      </c>
    </row>
    <row r="1511" spans="1:5" x14ac:dyDescent="0.25">
      <c r="A1511" s="1">
        <f>'OHL indexes'!A1513</f>
        <v>40261</v>
      </c>
      <c r="B1511" s="11">
        <f>E1510*(2*('OHL indexes'!C1513/'OHL indexes'!B1512-1)+1)</f>
        <v>216077615.14200068</v>
      </c>
      <c r="C1511" s="11">
        <f>E1510*(2*('OHL indexes'!D1513/'OHL indexes'!B1512-1)+1)</f>
        <v>224990329.35254985</v>
      </c>
      <c r="D1511" s="11">
        <f>E1510*(2*('OHL indexes'!E1513/'OHL indexes'!B1512-1)+1)</f>
        <v>214791603.01779544</v>
      </c>
      <c r="E1511" s="11">
        <f>Master!M1515</f>
        <v>220105265.67610249</v>
      </c>
    </row>
    <row r="1512" spans="1:5" x14ac:dyDescent="0.25">
      <c r="A1512" s="1">
        <f>'OHL indexes'!A1514</f>
        <v>40262</v>
      </c>
      <c r="B1512" s="11">
        <f>E1511*(2*('OHL indexes'!C1514/'OHL indexes'!B1513-1)+1)</f>
        <v>213503437.39170447</v>
      </c>
      <c r="C1512" s="11">
        <f>E1511*(2*('OHL indexes'!D1514/'OHL indexes'!B1513-1)+1)</f>
        <v>225787125.30564114</v>
      </c>
      <c r="D1512" s="11">
        <f>E1511*(2*('OHL indexes'!E1514/'OHL indexes'!B1513-1)+1)</f>
        <v>205494751.73304433</v>
      </c>
      <c r="E1512" s="11">
        <f>Master!M1516</f>
        <v>224967804.23473093</v>
      </c>
    </row>
    <row r="1513" spans="1:5" x14ac:dyDescent="0.25">
      <c r="A1513" s="1">
        <f>'OHL indexes'!A1515</f>
        <v>40263</v>
      </c>
      <c r="B1513" s="11">
        <f>E1512*(2*('OHL indexes'!C1515/'OHL indexes'!B1514-1)+1)</f>
        <v>223559928.40426999</v>
      </c>
      <c r="C1513" s="11">
        <f>E1512*(2*('OHL indexes'!D1515/'OHL indexes'!B1514-1)+1)</f>
        <v>229146081.21529049</v>
      </c>
      <c r="D1513" s="11">
        <f>E1512*(2*('OHL indexes'!E1515/'OHL indexes'!B1514-1)+1)</f>
        <v>215929987.61379299</v>
      </c>
      <c r="E1513" s="11">
        <f>Master!M1517</f>
        <v>220282583.4339259</v>
      </c>
    </row>
    <row r="1514" spans="1:5" x14ac:dyDescent="0.25">
      <c r="A1514" s="1">
        <f>'OHL indexes'!A1516</f>
        <v>40266</v>
      </c>
      <c r="B1514" s="11">
        <f>E1513*(2*('OHL indexes'!C1516/'OHL indexes'!B1515-1)+1)</f>
        <v>216270919.79446071</v>
      </c>
      <c r="C1514" s="11">
        <f>E1513*(2*('OHL indexes'!D1516/'OHL indexes'!B1515-1)+1)</f>
        <v>218205154.71711412</v>
      </c>
      <c r="D1514" s="11">
        <f>E1513*(2*('OHL indexes'!E1516/'OHL indexes'!B1515-1)+1)</f>
        <v>209895315.54969865</v>
      </c>
      <c r="E1514" s="11">
        <f>Master!M1518</f>
        <v>211306687.81147808</v>
      </c>
    </row>
    <row r="1515" spans="1:5" x14ac:dyDescent="0.25">
      <c r="A1515" s="1">
        <f>'OHL indexes'!A1517</f>
        <v>40267</v>
      </c>
      <c r="B1515" s="11">
        <f>E1514*(2*('OHL indexes'!C1517/'OHL indexes'!B1516-1)+1)</f>
        <v>211306687.81147808</v>
      </c>
      <c r="C1515" s="11">
        <f>E1514*(2*('OHL indexes'!D1517/'OHL indexes'!B1516-1)+1)</f>
        <v>216574672.52580276</v>
      </c>
      <c r="D1515" s="11">
        <f>E1514*(2*('OHL indexes'!E1517/'OHL indexes'!B1516-1)+1)</f>
        <v>202264677.17518479</v>
      </c>
      <c r="E1515" s="11">
        <f>Master!M1519</f>
        <v>204092448.78393137</v>
      </c>
    </row>
    <row r="1516" spans="1:5" x14ac:dyDescent="0.25">
      <c r="A1516" s="1">
        <f>'OHL indexes'!A1518</f>
        <v>40268</v>
      </c>
      <c r="B1516" s="11">
        <f>E1515*(2*('OHL indexes'!C1518/'OHL indexes'!B1517-1)+1)</f>
        <v>210847083.98173028</v>
      </c>
      <c r="C1516" s="11">
        <f>E1515*(2*('OHL indexes'!D1518/'OHL indexes'!B1517-1)+1)</f>
        <v>210847083.98173028</v>
      </c>
      <c r="D1516" s="11">
        <f>E1515*(2*('OHL indexes'!E1518/'OHL indexes'!B1517-1)+1)</f>
        <v>199817419.22681096</v>
      </c>
      <c r="E1516" s="11">
        <f>Master!M1520</f>
        <v>202290116.12272069</v>
      </c>
    </row>
    <row r="1517" spans="1:5" x14ac:dyDescent="0.25">
      <c r="A1517" s="1">
        <f>'OHL indexes'!A1519</f>
        <v>40269</v>
      </c>
      <c r="B1517" s="11">
        <f>E1516*(2*('OHL indexes'!C1519/'OHL indexes'!B1518-1)+1)</f>
        <v>197653981.73621997</v>
      </c>
      <c r="C1517" s="11">
        <f>E1516*(2*('OHL indexes'!D1519/'OHL indexes'!B1518-1)+1)</f>
        <v>206443111.4917478</v>
      </c>
      <c r="D1517" s="11">
        <f>E1516*(2*('OHL indexes'!E1519/'OHL indexes'!B1518-1)+1)</f>
        <v>186017093.93265128</v>
      </c>
      <c r="E1517" s="11">
        <f>Master!M1521</f>
        <v>201096803.39747769</v>
      </c>
    </row>
    <row r="1518" spans="1:5" x14ac:dyDescent="0.25">
      <c r="A1518" s="1">
        <f>'OHL indexes'!A1520</f>
        <v>40273</v>
      </c>
      <c r="B1518" s="11">
        <f>E1517*(2*('OHL indexes'!C1520/'OHL indexes'!B1519-1)+1)</f>
        <v>194536521.65806821</v>
      </c>
      <c r="C1518" s="11">
        <f>E1517*(2*('OHL indexes'!D1520/'OHL indexes'!B1519-1)+1)</f>
        <v>199582855.70261231</v>
      </c>
      <c r="D1518" s="11">
        <f>E1517*(2*('OHL indexes'!E1520/'OHL indexes'!B1519-1)+1)</f>
        <v>184443853.56897986</v>
      </c>
      <c r="E1518" s="11">
        <f>Master!M1522</f>
        <v>185932686.47828856</v>
      </c>
    </row>
    <row r="1519" spans="1:5" x14ac:dyDescent="0.25">
      <c r="A1519" s="1">
        <f>'OHL indexes'!A1521</f>
        <v>40274</v>
      </c>
      <c r="B1519" s="11">
        <f>E1518*(2*('OHL indexes'!C1521/'OHL indexes'!B1520-1)+1)</f>
        <v>186977781.6663841</v>
      </c>
      <c r="C1519" s="11">
        <f>E1518*(2*('OHL indexes'!D1521/'OHL indexes'!B1520-1)+1)</f>
        <v>190675986.24512306</v>
      </c>
      <c r="D1519" s="11">
        <f>E1518*(2*('OHL indexes'!E1521/'OHL indexes'!B1520-1)+1)</f>
        <v>173391088.04689977</v>
      </c>
      <c r="E1519" s="11">
        <f>Master!M1523</f>
        <v>175837244.46213797</v>
      </c>
    </row>
    <row r="1520" spans="1:5" x14ac:dyDescent="0.25">
      <c r="A1520" s="1">
        <f>'OHL indexes'!A1522</f>
        <v>40275</v>
      </c>
      <c r="B1520" s="11">
        <f>E1519*(2*('OHL indexes'!C1522/'OHL indexes'!B1521-1)+1)</f>
        <v>178091556.73896229</v>
      </c>
      <c r="C1520" s="11">
        <f>E1519*(2*('OHL indexes'!D1522/'OHL indexes'!B1521-1)+1)</f>
        <v>185243164.2772074</v>
      </c>
      <c r="D1520" s="11">
        <f>E1519*(2*('OHL indexes'!E1522/'OHL indexes'!B1521-1)+1)</f>
        <v>172183673.29384199</v>
      </c>
      <c r="E1520" s="11">
        <f>Master!M1524</f>
        <v>182049895.47727311</v>
      </c>
    </row>
    <row r="1521" spans="1:5" x14ac:dyDescent="0.25">
      <c r="A1521" s="1">
        <f>'OHL indexes'!A1523</f>
        <v>40276</v>
      </c>
      <c r="B1521" s="11">
        <f>E1520*(2*('OHL indexes'!C1523/'OHL indexes'!B1522-1)+1)</f>
        <v>183584727.738792</v>
      </c>
      <c r="C1521" s="11">
        <f>E1520*(2*('OHL indexes'!D1523/'OHL indexes'!B1522-1)+1)</f>
        <v>193856002.52410385</v>
      </c>
      <c r="D1521" s="11">
        <f>E1520*(2*('OHL indexes'!E1523/'OHL indexes'!B1522-1)+1)</f>
        <v>175084335.17630097</v>
      </c>
      <c r="E1521" s="11">
        <f>Master!M1525</f>
        <v>175904796.8911131</v>
      </c>
    </row>
    <row r="1522" spans="1:5" x14ac:dyDescent="0.25">
      <c r="A1522" s="1">
        <f>'OHL indexes'!A1524</f>
        <v>40277</v>
      </c>
      <c r="B1522" s="11">
        <f>E1521*(2*('OHL indexes'!C1524/'OHL indexes'!B1523-1)+1)</f>
        <v>172519012.13654497</v>
      </c>
      <c r="C1522" s="11">
        <f>E1521*(2*('OHL indexes'!D1524/'OHL indexes'!B1523-1)+1)</f>
        <v>178059346.88323304</v>
      </c>
      <c r="D1522" s="11">
        <f>E1521*(2*('OHL indexes'!E1524/'OHL indexes'!B1523-1)+1)</f>
        <v>170364462.144425</v>
      </c>
      <c r="E1522" s="11">
        <f>Master!M1526</f>
        <v>171897656.25117585</v>
      </c>
    </row>
    <row r="1523" spans="1:5" x14ac:dyDescent="0.25">
      <c r="A1523" s="1">
        <f>'OHL indexes'!A1525</f>
        <v>40280</v>
      </c>
      <c r="B1523" s="11">
        <f>E1522*(2*('OHL indexes'!C1525/'OHL indexes'!B1524-1)+1)</f>
        <v>172805493.20485467</v>
      </c>
      <c r="C1523" s="11">
        <f>E1522*(2*('OHL indexes'!D1525/'OHL indexes'!B1524-1)+1)</f>
        <v>173978033.76462671</v>
      </c>
      <c r="D1523" s="11">
        <f>E1522*(2*('OHL indexes'!E1525/'OHL indexes'!B1524-1)+1)</f>
        <v>167872978.16085023</v>
      </c>
      <c r="E1523" s="11">
        <f>Master!M1527</f>
        <v>171350770.281131</v>
      </c>
    </row>
    <row r="1524" spans="1:5" x14ac:dyDescent="0.25">
      <c r="A1524" s="1">
        <f>'OHL indexes'!A1526</f>
        <v>40281</v>
      </c>
      <c r="B1524" s="11">
        <f>E1523*(2*('OHL indexes'!C1526/'OHL indexes'!B1525-1)+1)</f>
        <v>172927936.10567045</v>
      </c>
      <c r="C1524" s="11">
        <f>E1523*(2*('OHL indexes'!D1526/'OHL indexes'!B1525-1)+1)</f>
        <v>180363333.93178341</v>
      </c>
      <c r="D1524" s="11">
        <f>E1523*(2*('OHL indexes'!E1526/'OHL indexes'!B1525-1)+1)</f>
        <v>170674795.19300738</v>
      </c>
      <c r="E1524" s="11">
        <f>Master!M1528</f>
        <v>172922091.78595644</v>
      </c>
    </row>
    <row r="1525" spans="1:5" x14ac:dyDescent="0.25">
      <c r="A1525" s="1">
        <f>'OHL indexes'!A1527</f>
        <v>40282</v>
      </c>
      <c r="B1525" s="11">
        <f>E1524*(2*('OHL indexes'!C1527/'OHL indexes'!B1526-1)+1)</f>
        <v>169321061.31819209</v>
      </c>
      <c r="C1525" s="11">
        <f>E1524*(2*('OHL indexes'!D1527/'OHL indexes'!B1526-1)+1)</f>
        <v>170596414.8299042</v>
      </c>
      <c r="D1525" s="11">
        <f>E1524*(2*('OHL indexes'!E1527/'OHL indexes'!B1526-1)+1)</f>
        <v>163206902.09020725</v>
      </c>
      <c r="E1525" s="11">
        <f>Master!M1529</f>
        <v>164814382.21170351</v>
      </c>
    </row>
    <row r="1526" spans="1:5" x14ac:dyDescent="0.25">
      <c r="A1526" s="1">
        <f>'OHL indexes'!A1528</f>
        <v>40283</v>
      </c>
      <c r="B1526" s="11">
        <f>E1525*(2*('OHL indexes'!C1528/'OHL indexes'!B1527-1)+1)</f>
        <v>165105533.43808568</v>
      </c>
      <c r="C1526" s="11">
        <f>E1525*(2*('OHL indexes'!D1528/'OHL indexes'!B1527-1)+1)</f>
        <v>167726323.42760795</v>
      </c>
      <c r="D1526" s="11">
        <f>E1525*(2*('OHL indexes'!E1528/'OHL indexes'!B1527-1)+1)</f>
        <v>158553719.32131103</v>
      </c>
      <c r="E1526" s="11">
        <f>Master!M1530</f>
        <v>164808828.19279608</v>
      </c>
    </row>
    <row r="1527" spans="1:5" x14ac:dyDescent="0.25">
      <c r="A1527" s="1">
        <f>'OHL indexes'!A1529</f>
        <v>40284</v>
      </c>
      <c r="B1527" s="11">
        <f>E1526*(2*('OHL indexes'!C1529/'OHL indexes'!B1528-1)+1)</f>
        <v>169043068.07949123</v>
      </c>
      <c r="C1527" s="11">
        <f>E1526*(2*('OHL indexes'!D1529/'OHL indexes'!B1528-1)+1)</f>
        <v>193362656.38683036</v>
      </c>
      <c r="D1527" s="11">
        <f>E1526*(2*('OHL indexes'!E1529/'OHL indexes'!B1528-1)+1)</f>
        <v>165894571.97167438</v>
      </c>
      <c r="E1527" s="11">
        <f>Master!M1531</f>
        <v>177939800.6859121</v>
      </c>
    </row>
    <row r="1528" spans="1:5" x14ac:dyDescent="0.25">
      <c r="A1528" s="1">
        <f>'OHL indexes'!A1530</f>
        <v>40287</v>
      </c>
      <c r="B1528" s="11">
        <f>E1527*(2*('OHL indexes'!C1530/'OHL indexes'!B1529-1)+1)</f>
        <v>183181009.95570055</v>
      </c>
      <c r="C1528" s="11">
        <f>E1527*(2*('OHL indexes'!D1530/'OHL indexes'!B1529-1)+1)</f>
        <v>188347398.88667578</v>
      </c>
      <c r="D1528" s="11">
        <f>E1527*(2*('OHL indexes'!E1530/'OHL indexes'!B1529-1)+1)</f>
        <v>167442351.27469847</v>
      </c>
      <c r="E1528" s="11">
        <f>Master!M1532</f>
        <v>169312120.29930359</v>
      </c>
    </row>
    <row r="1529" spans="1:5" x14ac:dyDescent="0.25">
      <c r="A1529" s="1">
        <f>'OHL indexes'!A1531</f>
        <v>40288</v>
      </c>
      <c r="B1529" s="11">
        <f>E1528*(2*('OHL indexes'!C1531/'OHL indexes'!B1530-1)+1)</f>
        <v>166513921.88485771</v>
      </c>
      <c r="C1529" s="11">
        <f>E1528*(2*('OHL indexes'!D1531/'OHL indexes'!B1530-1)+1)</f>
        <v>166513921.88485771</v>
      </c>
      <c r="D1529" s="11">
        <f>E1528*(2*('OHL indexes'!E1531/'OHL indexes'!B1530-1)+1)</f>
        <v>148198066.30530059</v>
      </c>
      <c r="E1529" s="11">
        <f>Master!M1533</f>
        <v>153244279.96539131</v>
      </c>
    </row>
    <row r="1530" spans="1:5" x14ac:dyDescent="0.25">
      <c r="A1530" s="1">
        <f>'OHL indexes'!A1532</f>
        <v>40289</v>
      </c>
      <c r="B1530" s="11">
        <f>E1529*(2*('OHL indexes'!C1532/'OHL indexes'!B1531-1)+1)</f>
        <v>154068190.58183798</v>
      </c>
      <c r="C1530" s="11">
        <f>E1529*(2*('OHL indexes'!D1532/'OHL indexes'!B1531-1)+1)</f>
        <v>161483179.8169454</v>
      </c>
      <c r="D1530" s="11">
        <f>E1529*(2*('OHL indexes'!E1532/'OHL indexes'!B1531-1)+1)</f>
        <v>143357558.88094386</v>
      </c>
      <c r="E1530" s="11">
        <f>Master!M1534</f>
        <v>154886796.19551826</v>
      </c>
    </row>
    <row r="1531" spans="1:5" x14ac:dyDescent="0.25">
      <c r="A1531" s="1">
        <f>'OHL indexes'!A1533</f>
        <v>40290</v>
      </c>
      <c r="B1531" s="11">
        <f>E1530*(2*('OHL indexes'!C1533/'OHL indexes'!B1532-1)+1)</f>
        <v>162959644.78718448</v>
      </c>
      <c r="C1531" s="11">
        <f>E1530*(2*('OHL indexes'!D1533/'OHL indexes'!B1532-1)+1)</f>
        <v>170266327.21024343</v>
      </c>
      <c r="D1531" s="11">
        <f>E1530*(2*('OHL indexes'!E1533/'OHL indexes'!B1532-1)+1)</f>
        <v>152415526.59645078</v>
      </c>
      <c r="E1531" s="11">
        <f>Master!M1535</f>
        <v>154099090.97787485</v>
      </c>
    </row>
    <row r="1532" spans="1:5" x14ac:dyDescent="0.25">
      <c r="A1532" s="1">
        <f>'OHL indexes'!A1534</f>
        <v>40291</v>
      </c>
      <c r="B1532" s="11">
        <f>E1531*(2*('OHL indexes'!C1534/'OHL indexes'!B1533-1)+1)</f>
        <v>151729541.97384796</v>
      </c>
      <c r="C1532" s="11">
        <f>E1531*(2*('OHL indexes'!D1534/'OHL indexes'!B1533-1)+1)</f>
        <v>157203978.02405414</v>
      </c>
      <c r="D1532" s="11">
        <f>E1531*(2*('OHL indexes'!E1534/'OHL indexes'!B1533-1)+1)</f>
        <v>148461326.92533943</v>
      </c>
      <c r="E1532" s="11">
        <f>Master!M1536</f>
        <v>151887863.04525825</v>
      </c>
    </row>
    <row r="1533" spans="1:5" x14ac:dyDescent="0.25">
      <c r="A1533" s="1">
        <f>'OHL indexes'!A1535</f>
        <v>40294</v>
      </c>
      <c r="B1533" s="11">
        <f>E1532*(2*('OHL indexes'!C1535/'OHL indexes'!B1534-1)+1)</f>
        <v>151202523.38521439</v>
      </c>
      <c r="C1533" s="11">
        <f>E1532*(2*('OHL indexes'!D1535/'OHL indexes'!B1534-1)+1)</f>
        <v>157975515.28774837</v>
      </c>
      <c r="D1533" s="11">
        <f>E1532*(2*('OHL indexes'!E1535/'OHL indexes'!B1534-1)+1)</f>
        <v>149468944.70063841</v>
      </c>
      <c r="E1533" s="11">
        <f>Master!M1537</f>
        <v>155782641.550486</v>
      </c>
    </row>
    <row r="1534" spans="1:5" x14ac:dyDescent="0.25">
      <c r="A1534" s="1">
        <f>'OHL indexes'!A1536</f>
        <v>40295</v>
      </c>
      <c r="B1534" s="11">
        <f>E1533*(2*('OHL indexes'!C1536/'OHL indexes'!B1535-1)+1)</f>
        <v>163121227.73415768</v>
      </c>
      <c r="C1534" s="11">
        <f>E1533*(2*('OHL indexes'!D1536/'OHL indexes'!B1535-1)+1)</f>
        <v>192475572.46884447</v>
      </c>
      <c r="D1534" s="11">
        <f>E1533*(2*('OHL indexes'!E1536/'OHL indexes'!B1535-1)+1)</f>
        <v>156269690.0894272</v>
      </c>
      <c r="E1534" s="11">
        <f>Master!M1538</f>
        <v>190358531.09687936</v>
      </c>
    </row>
    <row r="1535" spans="1:5" x14ac:dyDescent="0.25">
      <c r="A1535" s="1">
        <f>'OHL indexes'!A1537</f>
        <v>40296</v>
      </c>
      <c r="B1535" s="11">
        <f>E1534*(2*('OHL indexes'!C1537/'OHL indexes'!B1536-1)+1)</f>
        <v>181458040.68271023</v>
      </c>
      <c r="C1535" s="11">
        <f>E1534*(2*('OHL indexes'!D1537/'OHL indexes'!B1536-1)+1)</f>
        <v>197478923.42821479</v>
      </c>
      <c r="D1535" s="11">
        <f>E1534*(2*('OHL indexes'!E1537/'OHL indexes'!B1536-1)+1)</f>
        <v>175895305.65225485</v>
      </c>
      <c r="E1535" s="11">
        <f>Master!M1539</f>
        <v>186124557.95095626</v>
      </c>
    </row>
    <row r="1536" spans="1:5" x14ac:dyDescent="0.25">
      <c r="A1536" s="1">
        <f>'OHL indexes'!A1538</f>
        <v>40297</v>
      </c>
      <c r="B1536" s="11">
        <f>E1535*(2*('OHL indexes'!C1538/'OHL indexes'!B1537-1)+1)</f>
        <v>176300774.1520516</v>
      </c>
      <c r="C1536" s="11">
        <f>E1535*(2*('OHL indexes'!D1538/'OHL indexes'!B1537-1)+1)</f>
        <v>179546194.90567294</v>
      </c>
      <c r="D1536" s="11">
        <f>E1535*(2*('OHL indexes'!E1538/'OHL indexes'!B1537-1)+1)</f>
        <v>165161453.43639728</v>
      </c>
      <c r="E1536" s="11">
        <f>Master!M1540</f>
        <v>169102718.93919617</v>
      </c>
    </row>
    <row r="1537" spans="1:5" x14ac:dyDescent="0.25">
      <c r="A1537" s="1">
        <f>'OHL indexes'!A1539</f>
        <v>40298</v>
      </c>
      <c r="B1537" s="11">
        <f>E1536*(2*('OHL indexes'!C1539/'OHL indexes'!B1538-1)+1)</f>
        <v>171304828.17635214</v>
      </c>
      <c r="C1537" s="11">
        <f>E1536*(2*('OHL indexes'!D1539/'OHL indexes'!B1538-1)+1)</f>
        <v>201843039.59891891</v>
      </c>
      <c r="D1537" s="11">
        <f>E1536*(2*('OHL indexes'!E1539/'OHL indexes'!B1538-1)+1)</f>
        <v>169642830.50325447</v>
      </c>
      <c r="E1537" s="11">
        <f>Master!M1541</f>
        <v>198013884.63626269</v>
      </c>
    </row>
    <row r="1538" spans="1:5" x14ac:dyDescent="0.25">
      <c r="A1538" s="1">
        <f>'OHL indexes'!A1540</f>
        <v>40301</v>
      </c>
      <c r="B1538" s="11">
        <f>E1537*(2*('OHL indexes'!C1540/'OHL indexes'!B1539-1)+1)</f>
        <v>193724785.28372818</v>
      </c>
      <c r="C1538" s="11">
        <f>E1537*(2*('OHL indexes'!D1540/'OHL indexes'!B1539-1)+1)</f>
        <v>194082239.26274699</v>
      </c>
      <c r="D1538" s="11">
        <f>E1537*(2*('OHL indexes'!E1540/'OHL indexes'!B1539-1)+1)</f>
        <v>179785125.2890684</v>
      </c>
      <c r="E1538" s="11">
        <f>Master!M1542</f>
        <v>183876955.887514</v>
      </c>
    </row>
    <row r="1539" spans="1:5" x14ac:dyDescent="0.25">
      <c r="A1539" s="1">
        <f>'OHL indexes'!A1541</f>
        <v>40302</v>
      </c>
      <c r="B1539" s="11">
        <f>E1538*(2*('OHL indexes'!C1541/'OHL indexes'!B1540-1)+1)</f>
        <v>199376599.48991138</v>
      </c>
      <c r="C1539" s="11">
        <f>E1538*(2*('OHL indexes'!D1541/'OHL indexes'!B1540-1)+1)</f>
        <v>228021166.48017076</v>
      </c>
      <c r="D1539" s="11">
        <f>E1538*(2*('OHL indexes'!E1541/'OHL indexes'!B1540-1)+1)</f>
        <v>197449949.22746983</v>
      </c>
      <c r="E1539" s="11">
        <f>Master!M1543</f>
        <v>221205763.37474281</v>
      </c>
    </row>
    <row r="1540" spans="1:5" x14ac:dyDescent="0.25">
      <c r="A1540" s="1">
        <f>'OHL indexes'!A1542</f>
        <v>40303</v>
      </c>
      <c r="B1540" s="11">
        <f>E1539*(2*('OHL indexes'!C1542/'OHL indexes'!B1541-1)+1)</f>
        <v>238454649.34141526</v>
      </c>
      <c r="C1540" s="11">
        <f>E1539*(2*('OHL indexes'!D1542/'OHL indexes'!B1541-1)+1)</f>
        <v>259899246.58131155</v>
      </c>
      <c r="D1540" s="11">
        <f>E1539*(2*('OHL indexes'!E1542/'OHL indexes'!B1541-1)+1)</f>
        <v>220739600.37285385</v>
      </c>
      <c r="E1540" s="11">
        <f>Master!M1544</f>
        <v>241243736.82328176</v>
      </c>
    </row>
    <row r="1541" spans="1:5" x14ac:dyDescent="0.25">
      <c r="A1541" s="1">
        <f>'OHL indexes'!A1543</f>
        <v>40304</v>
      </c>
      <c r="B1541" s="11">
        <f>E1540*(2*('OHL indexes'!C1543/'OHL indexes'!B1542-1)+1)</f>
        <v>255893906.19212514</v>
      </c>
      <c r="C1541" s="11">
        <f>E1540*(2*('OHL indexes'!D1543/'OHL indexes'!B1542-1)+1)</f>
        <v>624187197.10587919</v>
      </c>
      <c r="D1541" s="11">
        <f>E1540*(2*('OHL indexes'!E1543/'OHL indexes'!B1542-1)+1)</f>
        <v>239836924.04169393</v>
      </c>
      <c r="E1541" s="11">
        <f>Master!M1545</f>
        <v>324283194.32966375</v>
      </c>
    </row>
    <row r="1542" spans="1:5" x14ac:dyDescent="0.25">
      <c r="A1542" s="1">
        <f>'OHL indexes'!A1544</f>
        <v>40305</v>
      </c>
      <c r="B1542" s="11">
        <f>E1541*(2*('OHL indexes'!C1544/'OHL indexes'!B1543-1)+1)</f>
        <v>326063704.7926349</v>
      </c>
      <c r="C1542" s="11">
        <f>E1541*(2*('OHL indexes'!D1544/'OHL indexes'!B1543-1)+1)</f>
        <v>423549027.14133519</v>
      </c>
      <c r="D1542" s="11">
        <f>E1541*(2*('OHL indexes'!E1544/'OHL indexes'!B1543-1)+1)</f>
        <v>300913428.27599877</v>
      </c>
      <c r="E1542" s="11">
        <f>Master!M1546</f>
        <v>382360911.56081527</v>
      </c>
    </row>
    <row r="1543" spans="1:5" x14ac:dyDescent="0.25">
      <c r="A1543" s="1">
        <f>'OHL indexes'!A1545</f>
        <v>40308</v>
      </c>
      <c r="B1543" s="11">
        <f>E1542*(2*('OHL indexes'!C1545/'OHL indexes'!B1544-1)+1)</f>
        <v>270612429.29444665</v>
      </c>
      <c r="C1543" s="11">
        <f>E1542*(2*('OHL indexes'!D1545/'OHL indexes'!B1544-1)+1)</f>
        <v>282451720.6053099</v>
      </c>
      <c r="D1543" s="11">
        <f>E1542*(2*('OHL indexes'!E1545/'OHL indexes'!B1544-1)+1)</f>
        <v>220114185.62811959</v>
      </c>
      <c r="E1543" s="11">
        <f>Master!M1547</f>
        <v>274571441.91050088</v>
      </c>
    </row>
    <row r="1544" spans="1:5" x14ac:dyDescent="0.25">
      <c r="A1544" s="1">
        <f>'OHL indexes'!A1546</f>
        <v>40309</v>
      </c>
      <c r="B1544" s="11">
        <f>E1543*(2*('OHL indexes'!C1546/'OHL indexes'!B1545-1)+1)</f>
        <v>288820508.60488898</v>
      </c>
      <c r="C1544" s="11">
        <f>E1543*(2*('OHL indexes'!D1546/'OHL indexes'!B1545-1)+1)</f>
        <v>293772205.99619043</v>
      </c>
      <c r="D1544" s="11">
        <f>E1543*(2*('OHL indexes'!E1546/'OHL indexes'!B1545-1)+1)</f>
        <v>250317733.86484921</v>
      </c>
      <c r="E1544" s="11">
        <f>Master!M1548</f>
        <v>272440028.5137859</v>
      </c>
    </row>
    <row r="1545" spans="1:5" x14ac:dyDescent="0.25">
      <c r="A1545" s="1">
        <f>'OHL indexes'!A1547</f>
        <v>40310</v>
      </c>
      <c r="B1545" s="11">
        <f>E1544*(2*('OHL indexes'!C1547/'OHL indexes'!B1546-1)+1)</f>
        <v>262372941.02573892</v>
      </c>
      <c r="C1545" s="11">
        <f>E1544*(2*('OHL indexes'!D1547/'OHL indexes'!B1546-1)+1)</f>
        <v>263430022.07618788</v>
      </c>
      <c r="D1545" s="11">
        <f>E1544*(2*('OHL indexes'!E1547/'OHL indexes'!B1546-1)+1)</f>
        <v>235695238.17713726</v>
      </c>
      <c r="E1545" s="11">
        <f>Master!M1549</f>
        <v>243237347.03960514</v>
      </c>
    </row>
    <row r="1546" spans="1:5" x14ac:dyDescent="0.25">
      <c r="A1546" s="1">
        <f>'OHL indexes'!A1548</f>
        <v>40311</v>
      </c>
      <c r="B1546" s="11">
        <f>E1545*(2*('OHL indexes'!C1548/'OHL indexes'!B1547-1)+1)</f>
        <v>235840641.54885918</v>
      </c>
      <c r="C1546" s="11">
        <f>E1545*(2*('OHL indexes'!D1548/'OHL indexes'!B1547-1)+1)</f>
        <v>255944453.61620149</v>
      </c>
      <c r="D1546" s="11">
        <f>E1545*(2*('OHL indexes'!E1548/'OHL indexes'!B1547-1)+1)</f>
        <v>230150934.97113168</v>
      </c>
      <c r="E1546" s="11">
        <f>Master!M1550</f>
        <v>255366858.04628548</v>
      </c>
    </row>
    <row r="1547" spans="1:5" x14ac:dyDescent="0.25">
      <c r="A1547" s="1">
        <f>'OHL indexes'!A1549</f>
        <v>40312</v>
      </c>
      <c r="B1547" s="11">
        <f>E1546*(2*('OHL indexes'!C1549/'OHL indexes'!B1548-1)+1)</f>
        <v>276617135.71060419</v>
      </c>
      <c r="C1547" s="11">
        <f>E1546*(2*('OHL indexes'!D1549/'OHL indexes'!B1548-1)+1)</f>
        <v>321349353.12084883</v>
      </c>
      <c r="D1547" s="11">
        <f>E1546*(2*('OHL indexes'!E1549/'OHL indexes'!B1548-1)+1)</f>
        <v>265991996.87844485</v>
      </c>
      <c r="E1547" s="11">
        <f>Master!M1551</f>
        <v>306492907.40378124</v>
      </c>
    </row>
    <row r="1548" spans="1:5" x14ac:dyDescent="0.25">
      <c r="A1548" s="1">
        <f>'OHL indexes'!A1550</f>
        <v>40315</v>
      </c>
      <c r="B1548" s="11">
        <f>E1547*(2*('OHL indexes'!C1550/'OHL indexes'!B1549-1)+1)</f>
        <v>290470568.87052059</v>
      </c>
      <c r="C1548" s="11">
        <f>E1547*(2*('OHL indexes'!D1550/'OHL indexes'!B1549-1)+1)</f>
        <v>344055091.49591941</v>
      </c>
      <c r="D1548" s="11">
        <f>E1547*(2*('OHL indexes'!E1550/'OHL indexes'!B1549-1)+1)</f>
        <v>288348450.78374487</v>
      </c>
      <c r="E1548" s="11">
        <f>Master!M1552</f>
        <v>311660693.82915843</v>
      </c>
    </row>
    <row r="1549" spans="1:5" x14ac:dyDescent="0.25">
      <c r="A1549" s="1">
        <f>'OHL indexes'!A1551</f>
        <v>40316</v>
      </c>
      <c r="B1549" s="11">
        <f>E1548*(2*('OHL indexes'!C1551/'OHL indexes'!B1550-1)+1)</f>
        <v>268983650.77135468</v>
      </c>
      <c r="C1549" s="11">
        <f>E1548*(2*('OHL indexes'!D1551/'OHL indexes'!B1550-1)+1)</f>
        <v>355678107.35534227</v>
      </c>
      <c r="D1549" s="11">
        <f>E1548*(2*('OHL indexes'!E1551/'OHL indexes'!B1550-1)+1)</f>
        <v>264962539.36621457</v>
      </c>
      <c r="E1549" s="11">
        <f>Master!M1553</f>
        <v>353950608.16548949</v>
      </c>
    </row>
    <row r="1550" spans="1:5" x14ac:dyDescent="0.25">
      <c r="A1550" s="1">
        <f>'OHL indexes'!A1552</f>
        <v>40317</v>
      </c>
      <c r="B1550" s="11">
        <f>E1549*(2*('OHL indexes'!C1552/'OHL indexes'!B1551-1)+1)</f>
        <v>372248595.94659638</v>
      </c>
      <c r="C1550" s="11">
        <f>E1549*(2*('OHL indexes'!D1552/'OHL indexes'!B1551-1)+1)</f>
        <v>398551888.26851559</v>
      </c>
      <c r="D1550" s="11">
        <f>E1549*(2*('OHL indexes'!E1552/'OHL indexes'!B1551-1)+1)</f>
        <v>336796235.31878442</v>
      </c>
      <c r="E1550" s="11">
        <f>Master!M1554</f>
        <v>369948759.34442949</v>
      </c>
    </row>
    <row r="1551" spans="1:5" x14ac:dyDescent="0.25">
      <c r="A1551" s="1">
        <f>'OHL indexes'!A1553</f>
        <v>40318</v>
      </c>
      <c r="B1551" s="11">
        <f>E1550*(2*('OHL indexes'!C1553/'OHL indexes'!B1552-1)+1)</f>
        <v>437022107.44995725</v>
      </c>
      <c r="C1551" s="11">
        <f>E1550*(2*('OHL indexes'!D1553/'OHL indexes'!B1552-1)+1)</f>
        <v>506739088.65414846</v>
      </c>
      <c r="D1551" s="11">
        <f>E1550*(2*('OHL indexes'!E1553/'OHL indexes'!B1552-1)+1)</f>
        <v>422636143.3894949</v>
      </c>
      <c r="E1551" s="11">
        <f>Master!M1555</f>
        <v>469590056.68527311</v>
      </c>
    </row>
    <row r="1552" spans="1:5" x14ac:dyDescent="0.25">
      <c r="A1552" s="1">
        <f>'OHL indexes'!A1554</f>
        <v>40319</v>
      </c>
      <c r="B1552" s="11">
        <f>E1551*(2*('OHL indexes'!C1554/'OHL indexes'!B1553-1)+1)</f>
        <v>511626505.70403808</v>
      </c>
      <c r="C1552" s="11">
        <f>E1551*(2*('OHL indexes'!D1554/'OHL indexes'!B1553-1)+1)</f>
        <v>526377065.39206755</v>
      </c>
      <c r="D1552" s="11">
        <f>E1551*(2*('OHL indexes'!E1554/'OHL indexes'!B1553-1)+1)</f>
        <v>416821023.99861842</v>
      </c>
      <c r="E1552" s="11">
        <f>Master!M1556</f>
        <v>464896007.24518645</v>
      </c>
    </row>
    <row r="1553" spans="1:5" x14ac:dyDescent="0.25">
      <c r="A1553" s="1">
        <f>'OHL indexes'!A1555</f>
        <v>40322</v>
      </c>
      <c r="B1553" s="11">
        <f>E1552*(2*('OHL indexes'!C1555/'OHL indexes'!B1554-1)+1)</f>
        <v>461883842.95720291</v>
      </c>
      <c r="C1553" s="11">
        <f>E1552*(2*('OHL indexes'!D1555/'OHL indexes'!B1554-1)+1)</f>
        <v>461883842.95720291</v>
      </c>
      <c r="D1553" s="11">
        <f>E1552*(2*('OHL indexes'!E1555/'OHL indexes'!B1554-1)+1)</f>
        <v>410266816.00663435</v>
      </c>
      <c r="E1553" s="11">
        <f>Master!M1557</f>
        <v>448147084.9801268</v>
      </c>
    </row>
    <row r="1554" spans="1:5" x14ac:dyDescent="0.25">
      <c r="A1554" s="1">
        <f>'OHL indexes'!A1556</f>
        <v>40323</v>
      </c>
      <c r="B1554" s="11">
        <f>E1553*(2*('OHL indexes'!C1556/'OHL indexes'!B1555-1)+1)</f>
        <v>513732937.43576181</v>
      </c>
      <c r="C1554" s="11">
        <f>E1553*(2*('OHL indexes'!D1556/'OHL indexes'!B1555-1)+1)</f>
        <v>520183846.87177289</v>
      </c>
      <c r="D1554" s="11">
        <f>E1553*(2*('OHL indexes'!E1556/'OHL indexes'!B1555-1)+1)</f>
        <v>401511277.56883293</v>
      </c>
      <c r="E1554" s="11">
        <f>Master!M1558</f>
        <v>415541721.43431383</v>
      </c>
    </row>
    <row r="1555" spans="1:5" x14ac:dyDescent="0.25">
      <c r="A1555" s="1">
        <f>'OHL indexes'!A1557</f>
        <v>40324</v>
      </c>
      <c r="B1555" s="11">
        <f>E1554*(2*('OHL indexes'!C1557/'OHL indexes'!B1556-1)+1)</f>
        <v>372694974.71473652</v>
      </c>
      <c r="C1555" s="11">
        <f>E1554*(2*('OHL indexes'!D1557/'OHL indexes'!B1556-1)+1)</f>
        <v>397123385.27004254</v>
      </c>
      <c r="D1555" s="11">
        <f>E1554*(2*('OHL indexes'!E1557/'OHL indexes'!B1556-1)+1)</f>
        <v>331916404.88628691</v>
      </c>
      <c r="E1555" s="11">
        <f>Master!M1559</f>
        <v>393168097.20878363</v>
      </c>
    </row>
    <row r="1556" spans="1:5" x14ac:dyDescent="0.25">
      <c r="A1556" s="1">
        <f>'OHL indexes'!A1558</f>
        <v>40325</v>
      </c>
      <c r="B1556" s="11">
        <f>E1555*(2*('OHL indexes'!C1558/'OHL indexes'!B1557-1)+1)</f>
        <v>333395532.33807147</v>
      </c>
      <c r="C1556" s="11">
        <f>E1555*(2*('OHL indexes'!D1558/'OHL indexes'!B1557-1)+1)</f>
        <v>343315774.49788141</v>
      </c>
      <c r="D1556" s="11">
        <f>E1555*(2*('OHL indexes'!E1558/'OHL indexes'!B1557-1)+1)</f>
        <v>316192111.81103122</v>
      </c>
      <c r="E1556" s="11">
        <f>Master!M1560</f>
        <v>324029381.81954145</v>
      </c>
    </row>
    <row r="1557" spans="1:5" x14ac:dyDescent="0.25">
      <c r="A1557" s="1">
        <f>'OHL indexes'!A1559</f>
        <v>40326</v>
      </c>
      <c r="B1557" s="11">
        <f>E1556*(2*('OHL indexes'!C1559/'OHL indexes'!B1558-1)+1)</f>
        <v>316953900.78714508</v>
      </c>
      <c r="C1557" s="11">
        <f>E1556*(2*('OHL indexes'!D1559/'OHL indexes'!B1558-1)+1)</f>
        <v>341180338.85037464</v>
      </c>
      <c r="D1557" s="11">
        <f>E1556*(2*('OHL indexes'!E1559/'OHL indexes'!B1558-1)+1)</f>
        <v>313444470.06281018</v>
      </c>
      <c r="E1557" s="11">
        <f>Master!M1561</f>
        <v>336980262.79683071</v>
      </c>
    </row>
    <row r="1558" spans="1:5" x14ac:dyDescent="0.25">
      <c r="A1558" s="1">
        <f>'OHL indexes'!A1560</f>
        <v>40330</v>
      </c>
      <c r="B1558" s="11">
        <f>E1557*(2*('OHL indexes'!C1560/'OHL indexes'!B1559-1)+1)</f>
        <v>352135130.67898828</v>
      </c>
      <c r="C1558" s="11">
        <f>E1557*(2*('OHL indexes'!D1560/'OHL indexes'!B1559-1)+1)</f>
        <v>377604625.36143816</v>
      </c>
      <c r="D1558" s="11">
        <f>E1557*(2*('OHL indexes'!E1560/'OHL indexes'!B1559-1)+1)</f>
        <v>327299637.3883211</v>
      </c>
      <c r="E1558" s="11">
        <f>Master!M1562</f>
        <v>376631864.29204124</v>
      </c>
    </row>
    <row r="1559" spans="1:5" x14ac:dyDescent="0.25">
      <c r="A1559" s="1">
        <f>'OHL indexes'!A1561</f>
        <v>40331</v>
      </c>
      <c r="B1559" s="11">
        <f>E1558*(2*('OHL indexes'!C1561/'OHL indexes'!B1560-1)+1)</f>
        <v>357841274.00690174</v>
      </c>
      <c r="C1559" s="11">
        <f>E1558*(2*('OHL indexes'!D1561/'OHL indexes'!B1560-1)+1)</f>
        <v>366476382.09439051</v>
      </c>
      <c r="D1559" s="11">
        <f>E1558*(2*('OHL indexes'!E1561/'OHL indexes'!B1560-1)+1)</f>
        <v>323483177.69283122</v>
      </c>
      <c r="E1559" s="11">
        <f>Master!M1563</f>
        <v>325722259.1052075</v>
      </c>
    </row>
    <row r="1560" spans="1:5" x14ac:dyDescent="0.25">
      <c r="A1560" s="1">
        <f>'OHL indexes'!A1562</f>
        <v>40332</v>
      </c>
      <c r="B1560" s="11">
        <f>E1559*(2*('OHL indexes'!C1562/'OHL indexes'!B1561-1)+1)</f>
        <v>318235716.00158995</v>
      </c>
      <c r="C1560" s="11">
        <f>E1559*(2*('OHL indexes'!D1562/'OHL indexes'!B1561-1)+1)</f>
        <v>331520165.21074009</v>
      </c>
      <c r="D1560" s="11">
        <f>E1559*(2*('OHL indexes'!E1562/'OHL indexes'!B1561-1)+1)</f>
        <v>307709429.98089141</v>
      </c>
      <c r="E1560" s="11">
        <f>Master!M1564</f>
        <v>319801104.91533506</v>
      </c>
    </row>
    <row r="1561" spans="1:5" x14ac:dyDescent="0.25">
      <c r="A1561" s="1">
        <f>'OHL indexes'!A1563</f>
        <v>40333</v>
      </c>
      <c r="B1561" s="11">
        <f>E1560*(2*('OHL indexes'!C1563/'OHL indexes'!B1562-1)+1)</f>
        <v>356262369.81770468</v>
      </c>
      <c r="C1561" s="11">
        <f>E1560*(2*('OHL indexes'!D1563/'OHL indexes'!B1562-1)+1)</f>
        <v>388659924.7996608</v>
      </c>
      <c r="D1561" s="11">
        <f>E1560*(2*('OHL indexes'!E1563/'OHL indexes'!B1562-1)+1)</f>
        <v>339673796.84731871</v>
      </c>
      <c r="E1561" s="11">
        <f>Master!M1565</f>
        <v>380686882.38888639</v>
      </c>
    </row>
    <row r="1562" spans="1:5" x14ac:dyDescent="0.25">
      <c r="A1562" s="1">
        <f>'OHL indexes'!A1564</f>
        <v>40336</v>
      </c>
      <c r="B1562" s="11">
        <f>E1561*(2*('OHL indexes'!C1564/'OHL indexes'!B1563-1)+1)</f>
        <v>371115987.49381244</v>
      </c>
      <c r="C1562" s="11">
        <f>E1561*(2*('OHL indexes'!D1564/'OHL indexes'!B1563-1)+1)</f>
        <v>419879257.53670621</v>
      </c>
      <c r="D1562" s="11">
        <f>E1561*(2*('OHL indexes'!E1564/'OHL indexes'!B1563-1)+1)</f>
        <v>364028650.5753926</v>
      </c>
      <c r="E1562" s="11">
        <f>Master!M1566</f>
        <v>415657585.76961809</v>
      </c>
    </row>
    <row r="1563" spans="1:5" x14ac:dyDescent="0.25">
      <c r="A1563" s="1">
        <f>'OHL indexes'!A1565</f>
        <v>40337</v>
      </c>
      <c r="B1563" s="11">
        <f>E1562*(2*('OHL indexes'!C1565/'OHL indexes'!B1564-1)+1)</f>
        <v>406153191.04538637</v>
      </c>
      <c r="C1563" s="11">
        <f>E1562*(2*('OHL indexes'!D1565/'OHL indexes'!B1564-1)+1)</f>
        <v>420853365.68976617</v>
      </c>
      <c r="D1563" s="11">
        <f>E1562*(2*('OHL indexes'!E1565/'OHL indexes'!B1564-1)+1)</f>
        <v>375549147.2245962</v>
      </c>
      <c r="E1563" s="11">
        <f>Master!M1567</f>
        <v>381492328.9502095</v>
      </c>
    </row>
    <row r="1564" spans="1:5" x14ac:dyDescent="0.25">
      <c r="A1564" s="1">
        <f>'OHL indexes'!A1566</f>
        <v>40338</v>
      </c>
      <c r="B1564" s="11">
        <f>E1563*(2*('OHL indexes'!C1566/'OHL indexes'!B1565-1)+1)</f>
        <v>363284120.22070324</v>
      </c>
      <c r="C1564" s="11">
        <f>E1563*(2*('OHL indexes'!D1566/'OHL indexes'!B1565-1)+1)</f>
        <v>391567465.36049563</v>
      </c>
      <c r="D1564" s="11">
        <f>E1563*(2*('OHL indexes'!E1566/'OHL indexes'!B1565-1)+1)</f>
        <v>337124945.3992855</v>
      </c>
      <c r="E1564" s="11">
        <f>Master!M1568</f>
        <v>387973457.91369826</v>
      </c>
    </row>
    <row r="1565" spans="1:5" x14ac:dyDescent="0.25">
      <c r="A1565" s="1">
        <f>'OHL indexes'!A1567</f>
        <v>40339</v>
      </c>
      <c r="B1565" s="11">
        <f>E1564*(2*('OHL indexes'!C1567/'OHL indexes'!B1566-1)+1)</f>
        <v>351125547.66975427</v>
      </c>
      <c r="C1565" s="11">
        <f>E1564*(2*('OHL indexes'!D1567/'OHL indexes'!B1566-1)+1)</f>
        <v>357613827.59635502</v>
      </c>
      <c r="D1565" s="11">
        <f>E1564*(2*('OHL indexes'!E1567/'OHL indexes'!B1566-1)+1)</f>
        <v>333497375.22742599</v>
      </c>
      <c r="E1565" s="11">
        <f>Master!M1569</f>
        <v>341443020.302432</v>
      </c>
    </row>
    <row r="1566" spans="1:5" x14ac:dyDescent="0.25">
      <c r="A1566" s="1">
        <f>'OHL indexes'!A1568</f>
        <v>40340</v>
      </c>
      <c r="B1566" s="11">
        <f>E1565*(2*('OHL indexes'!C1568/'OHL indexes'!B1567-1)+1)</f>
        <v>356147823.24395818</v>
      </c>
      <c r="C1566" s="11">
        <f>E1565*(2*('OHL indexes'!D1568/'OHL indexes'!B1567-1)+1)</f>
        <v>356834357.88859975</v>
      </c>
      <c r="D1566" s="11">
        <f>E1565*(2*('OHL indexes'!E1568/'OHL indexes'!B1567-1)+1)</f>
        <v>319814900.04304391</v>
      </c>
      <c r="E1566" s="11">
        <f>Master!M1570</f>
        <v>324896355.66396701</v>
      </c>
    </row>
    <row r="1567" spans="1:5" x14ac:dyDescent="0.25">
      <c r="A1567" s="1">
        <f>'OHL indexes'!A1569</f>
        <v>40343</v>
      </c>
      <c r="B1567" s="11">
        <f>E1566*(2*('OHL indexes'!C1569/'OHL indexes'!B1568-1)+1)</f>
        <v>305644006.84258199</v>
      </c>
      <c r="C1567" s="11">
        <f>E1566*(2*('OHL indexes'!D1569/'OHL indexes'!B1568-1)+1)</f>
        <v>313100158.15401894</v>
      </c>
      <c r="D1567" s="11">
        <f>E1566*(2*('OHL indexes'!E1569/'OHL indexes'!B1568-1)+1)</f>
        <v>288394937.89834106</v>
      </c>
      <c r="E1567" s="11">
        <f>Master!M1571</f>
        <v>311844448.09302521</v>
      </c>
    </row>
    <row r="1568" spans="1:5" x14ac:dyDescent="0.25">
      <c r="A1568" s="1">
        <f>'OHL indexes'!A1570</f>
        <v>40344</v>
      </c>
      <c r="B1568" s="11">
        <f>E1567*(2*('OHL indexes'!C1570/'OHL indexes'!B1569-1)+1)</f>
        <v>296413895.03739405</v>
      </c>
      <c r="C1568" s="11">
        <f>E1567*(2*('OHL indexes'!D1570/'OHL indexes'!B1569-1)+1)</f>
        <v>301358114.8462038</v>
      </c>
      <c r="D1568" s="11">
        <f>E1567*(2*('OHL indexes'!E1570/'OHL indexes'!B1569-1)+1)</f>
        <v>273539668.32782722</v>
      </c>
      <c r="E1568" s="11">
        <f>Master!M1572</f>
        <v>274671354.92051798</v>
      </c>
    </row>
    <row r="1569" spans="1:5" x14ac:dyDescent="0.25">
      <c r="A1569" s="1">
        <f>'OHL indexes'!A1571</f>
        <v>40345</v>
      </c>
      <c r="B1569" s="11">
        <f>E1568*(2*('OHL indexes'!C1571/'OHL indexes'!B1570-1)+1)</f>
        <v>277557562.55957109</v>
      </c>
      <c r="C1569" s="11">
        <f>E1568*(2*('OHL indexes'!D1571/'OHL indexes'!B1570-1)+1)</f>
        <v>279481658.51389486</v>
      </c>
      <c r="D1569" s="11">
        <f>E1568*(2*('OHL indexes'!E1571/'OHL indexes'!B1570-1)+1)</f>
        <v>260240316.72525248</v>
      </c>
      <c r="E1569" s="11">
        <f>Master!M1573</f>
        <v>260231575.87233663</v>
      </c>
    </row>
    <row r="1570" spans="1:5" x14ac:dyDescent="0.25">
      <c r="A1570" s="1">
        <f>'OHL indexes'!A1572</f>
        <v>40346</v>
      </c>
      <c r="B1570" s="11">
        <f>E1569*(2*('OHL indexes'!C1572/'OHL indexes'!B1571-1)+1)</f>
        <v>249874475.83627218</v>
      </c>
      <c r="C1570" s="11">
        <f>E1569*(2*('OHL indexes'!D1572/'OHL indexes'!B1571-1)+1)</f>
        <v>274949560.13411242</v>
      </c>
      <c r="D1570" s="11">
        <f>E1569*(2*('OHL indexes'!E1572/'OHL indexes'!B1571-1)+1)</f>
        <v>248978892.83517662</v>
      </c>
      <c r="E1570" s="11">
        <f>Master!M1574</f>
        <v>250995152.02923849</v>
      </c>
    </row>
    <row r="1571" spans="1:5" x14ac:dyDescent="0.25">
      <c r="A1571" s="1">
        <f>'OHL indexes'!A1573</f>
        <v>40347</v>
      </c>
      <c r="B1571" s="11">
        <f>E1570*(2*('OHL indexes'!C1573/'OHL indexes'!B1572-1)+1)</f>
        <v>250003042.88952923</v>
      </c>
      <c r="C1571" s="11">
        <f>E1570*(2*('OHL indexes'!D1573/'OHL indexes'!B1572-1)+1)</f>
        <v>251758284.81412649</v>
      </c>
      <c r="D1571" s="11">
        <f>E1570*(2*('OHL indexes'!E1573/'OHL indexes'!B1572-1)+1)</f>
        <v>233443097.97681406</v>
      </c>
      <c r="E1571" s="11">
        <f>Master!M1575</f>
        <v>242516203.58395615</v>
      </c>
    </row>
    <row r="1572" spans="1:5" x14ac:dyDescent="0.25">
      <c r="A1572" s="1">
        <f>'OHL indexes'!A1574</f>
        <v>40350</v>
      </c>
      <c r="B1572" s="11">
        <f>E1571*(2*('OHL indexes'!C1574/'OHL indexes'!B1573-1)+1)</f>
        <v>223087902.70915112</v>
      </c>
      <c r="C1572" s="11">
        <f>E1571*(2*('OHL indexes'!D1574/'OHL indexes'!B1573-1)+1)</f>
        <v>252735643.21944442</v>
      </c>
      <c r="D1572" s="11">
        <f>E1571*(2*('OHL indexes'!E1574/'OHL indexes'!B1573-1)+1)</f>
        <v>220392707.95255691</v>
      </c>
      <c r="E1572" s="11">
        <f>Master!M1576</f>
        <v>246758683.37839559</v>
      </c>
    </row>
    <row r="1573" spans="1:5" x14ac:dyDescent="0.25">
      <c r="A1573" s="1">
        <f>'OHL indexes'!A1575</f>
        <v>40351</v>
      </c>
      <c r="B1573" s="11">
        <f>E1572*(2*('OHL indexes'!C1575/'OHL indexes'!B1574-1)+1)</f>
        <v>247060232.98592034</v>
      </c>
      <c r="C1573" s="11">
        <f>E1572*(2*('OHL indexes'!D1575/'OHL indexes'!B1574-1)+1)</f>
        <v>273899837.40915668</v>
      </c>
      <c r="D1573" s="11">
        <f>E1572*(2*('OHL indexes'!E1575/'OHL indexes'!B1574-1)+1)</f>
        <v>244949265.06513754</v>
      </c>
      <c r="E1573" s="11">
        <f>Master!M1577</f>
        <v>268914937.98371589</v>
      </c>
    </row>
    <row r="1574" spans="1:5" x14ac:dyDescent="0.25">
      <c r="A1574" s="1">
        <f>'OHL indexes'!A1576</f>
        <v>40352</v>
      </c>
      <c r="B1574" s="11">
        <f>E1573*(2*('OHL indexes'!C1576/'OHL indexes'!B1575-1)+1)</f>
        <v>266440221.45691493</v>
      </c>
      <c r="C1574" s="11">
        <f>E1573*(2*('OHL indexes'!D1576/'OHL indexes'!B1575-1)+1)</f>
        <v>294290221.1415379</v>
      </c>
      <c r="D1574" s="11">
        <f>E1573*(2*('OHL indexes'!E1576/'OHL indexes'!B1575-1)+1)</f>
        <v>262512187.88111582</v>
      </c>
      <c r="E1574" s="11">
        <f>Master!M1578</f>
        <v>276290400.53422576</v>
      </c>
    </row>
    <row r="1575" spans="1:5" x14ac:dyDescent="0.25">
      <c r="A1575" s="1">
        <f>'OHL indexes'!A1577</f>
        <v>40353</v>
      </c>
      <c r="B1575" s="11">
        <f>E1574*(2*('OHL indexes'!C1577/'OHL indexes'!B1576-1)+1)</f>
        <v>280585009.1715433</v>
      </c>
      <c r="C1575" s="11">
        <f>E1574*(2*('OHL indexes'!D1577/'OHL indexes'!B1576-1)+1)</f>
        <v>315419553.03535777</v>
      </c>
      <c r="D1575" s="11">
        <f>E1574*(2*('OHL indexes'!E1577/'OHL indexes'!B1576-1)+1)</f>
        <v>277721894.22999698</v>
      </c>
      <c r="E1575" s="11">
        <f>Master!M1579</f>
        <v>309444358.80988389</v>
      </c>
    </row>
    <row r="1576" spans="1:5" x14ac:dyDescent="0.25">
      <c r="A1576" s="1">
        <f>'OHL indexes'!A1578</f>
        <v>40354</v>
      </c>
      <c r="B1576" s="11">
        <f>E1575*(2*('OHL indexes'!C1578/'OHL indexes'!B1577-1)+1)</f>
        <v>304235486.50475842</v>
      </c>
      <c r="C1576" s="11">
        <f>E1575*(2*('OHL indexes'!D1578/'OHL indexes'!B1577-1)+1)</f>
        <v>315913435.63559687</v>
      </c>
      <c r="D1576" s="11">
        <f>E1575*(2*('OHL indexes'!E1578/'OHL indexes'!B1577-1)+1)</f>
        <v>291759448.27426004</v>
      </c>
      <c r="E1576" s="11">
        <f>Master!M1580</f>
        <v>293933901.923783</v>
      </c>
    </row>
    <row r="1577" spans="1:5" x14ac:dyDescent="0.25">
      <c r="A1577" s="1">
        <f>'OHL indexes'!A1579</f>
        <v>40357</v>
      </c>
      <c r="B1577" s="11">
        <f>E1576*(2*('OHL indexes'!C1579/'OHL indexes'!B1578-1)+1)</f>
        <v>288045363.26156634</v>
      </c>
      <c r="C1577" s="11">
        <f>E1576*(2*('OHL indexes'!D1579/'OHL indexes'!B1578-1)+1)</f>
        <v>310290851.64111608</v>
      </c>
      <c r="D1577" s="11">
        <f>E1576*(2*('OHL indexes'!E1579/'OHL indexes'!B1578-1)+1)</f>
        <v>287391095.77686632</v>
      </c>
      <c r="E1577" s="11">
        <f>Master!M1581</f>
        <v>303717398.43678266</v>
      </c>
    </row>
    <row r="1578" spans="1:5" x14ac:dyDescent="0.25">
      <c r="A1578" s="1">
        <f>'OHL indexes'!A1580</f>
        <v>40358</v>
      </c>
      <c r="B1578" s="11">
        <f>E1577*(2*('OHL indexes'!C1580/'OHL indexes'!B1579-1)+1)</f>
        <v>332856281.88307089</v>
      </c>
      <c r="C1578" s="11">
        <f>E1577*(2*('OHL indexes'!D1580/'OHL indexes'!B1579-1)+1)</f>
        <v>376564807.21427429</v>
      </c>
      <c r="D1578" s="11">
        <f>E1577*(2*('OHL indexes'!E1580/'OHL indexes'!B1579-1)+1)</f>
        <v>329494097.89153069</v>
      </c>
      <c r="E1578" s="11">
        <f>Master!M1582</f>
        <v>363352794.80827159</v>
      </c>
    </row>
    <row r="1579" spans="1:5" x14ac:dyDescent="0.25">
      <c r="A1579" s="1">
        <f>'OHL indexes'!A1581</f>
        <v>40359</v>
      </c>
      <c r="B1579" s="11">
        <f>E1578*(2*('OHL indexes'!C1581/'OHL indexes'!B1580-1)+1)</f>
        <v>364980764.65043622</v>
      </c>
      <c r="C1579" s="11">
        <f>E1578*(2*('OHL indexes'!D1581/'OHL indexes'!B1580-1)+1)</f>
        <v>377280884.3240599</v>
      </c>
      <c r="D1579" s="11">
        <f>E1578*(2*('OHL indexes'!E1581/'OHL indexes'!B1580-1)+1)</f>
        <v>332602350.25678277</v>
      </c>
      <c r="E1579" s="11">
        <f>Master!M1583</f>
        <v>374735910.23341393</v>
      </c>
    </row>
    <row r="1580" spans="1:5" x14ac:dyDescent="0.25">
      <c r="A1580" s="1">
        <f>'OHL indexes'!A1582</f>
        <v>40360</v>
      </c>
      <c r="B1580" s="11">
        <f>E1579*(2*('OHL indexes'!C1582/'OHL indexes'!B1581-1)+1)</f>
        <v>368125810.58532941</v>
      </c>
      <c r="C1580" s="11">
        <f>E1579*(2*('OHL indexes'!D1582/'OHL indexes'!B1581-1)+1)</f>
        <v>410219548.63280708</v>
      </c>
      <c r="D1580" s="11">
        <f>E1579*(2*('OHL indexes'!E1582/'OHL indexes'!B1581-1)+1)</f>
        <v>355410424.40149236</v>
      </c>
      <c r="E1580" s="11">
        <f>Master!M1584</f>
        <v>368159316.52035099</v>
      </c>
    </row>
    <row r="1581" spans="1:5" x14ac:dyDescent="0.25">
      <c r="A1581" s="1">
        <f>'OHL indexes'!A1583</f>
        <v>40361</v>
      </c>
      <c r="B1581" s="11">
        <f>E1580*(2*('OHL indexes'!C1583/'OHL indexes'!B1582-1)+1)</f>
        <v>353432976.04474175</v>
      </c>
      <c r="C1581" s="11">
        <f>E1580*(2*('OHL indexes'!D1583/'OHL indexes'!B1582-1)+1)</f>
        <v>360523376.67150766</v>
      </c>
      <c r="D1581" s="11">
        <f>E1580*(2*('OHL indexes'!E1583/'OHL indexes'!B1582-1)+1)</f>
        <v>331070695.72028923</v>
      </c>
      <c r="E1581" s="11">
        <f>Master!M1585</f>
        <v>345785331.99820459</v>
      </c>
    </row>
    <row r="1582" spans="1:5" x14ac:dyDescent="0.25">
      <c r="A1582" s="1">
        <f>'OHL indexes'!A1584</f>
        <v>40365</v>
      </c>
      <c r="B1582" s="11">
        <f>E1581*(2*('OHL indexes'!C1584/'OHL indexes'!B1583-1)+1)</f>
        <v>307389640.92307657</v>
      </c>
      <c r="C1582" s="11">
        <f>E1581*(2*('OHL indexes'!D1584/'OHL indexes'!B1583-1)+1)</f>
        <v>329831057.08311647</v>
      </c>
      <c r="D1582" s="11">
        <f>E1581*(2*('OHL indexes'!E1584/'OHL indexes'!B1583-1)+1)</f>
        <v>286275468.52423674</v>
      </c>
      <c r="E1582" s="11">
        <f>Master!M1586</f>
        <v>306847309.49498993</v>
      </c>
    </row>
    <row r="1583" spans="1:5" x14ac:dyDescent="0.25">
      <c r="A1583" s="1">
        <f>'OHL indexes'!A1585</f>
        <v>40366</v>
      </c>
      <c r="B1583" s="11">
        <f>E1582*(2*('OHL indexes'!C1585/'OHL indexes'!B1584-1)+1)</f>
        <v>303632955.29856616</v>
      </c>
      <c r="C1583" s="11">
        <f>E1582*(2*('OHL indexes'!D1585/'OHL indexes'!B1584-1)+1)</f>
        <v>303632955.29856616</v>
      </c>
      <c r="D1583" s="11">
        <f>E1582*(2*('OHL indexes'!E1585/'OHL indexes'!B1584-1)+1)</f>
        <v>266379410.93891171</v>
      </c>
      <c r="E1583" s="11">
        <f>Master!M1587</f>
        <v>267359433.74571204</v>
      </c>
    </row>
    <row r="1584" spans="1:5" x14ac:dyDescent="0.25">
      <c r="A1584" s="1">
        <f>'OHL indexes'!A1586</f>
        <v>40367</v>
      </c>
      <c r="B1584" s="11">
        <f>E1583*(2*('OHL indexes'!C1586/'OHL indexes'!B1585-1)+1)</f>
        <v>258984705.68648347</v>
      </c>
      <c r="C1584" s="11">
        <f>E1583*(2*('OHL indexes'!D1586/'OHL indexes'!B1585-1)+1)</f>
        <v>269768644.58377725</v>
      </c>
      <c r="D1584" s="11">
        <f>E1583*(2*('OHL indexes'!E1586/'OHL indexes'!B1585-1)+1)</f>
        <v>251757197.24968621</v>
      </c>
      <c r="E1584" s="11">
        <f>Master!M1588</f>
        <v>257255276.12517342</v>
      </c>
    </row>
    <row r="1585" spans="1:5" x14ac:dyDescent="0.25">
      <c r="A1585" s="1">
        <f>'OHL indexes'!A1587</f>
        <v>40368</v>
      </c>
      <c r="B1585" s="11">
        <f>E1584*(2*('OHL indexes'!C1587/'OHL indexes'!B1586-1)+1)</f>
        <v>258451075.39100152</v>
      </c>
      <c r="C1585" s="11">
        <f>E1584*(2*('OHL indexes'!D1587/'OHL indexes'!B1586-1)+1)</f>
        <v>262636555.34901762</v>
      </c>
      <c r="D1585" s="11">
        <f>E1584*(2*('OHL indexes'!E1587/'OHL indexes'!B1586-1)+1)</f>
        <v>243802017.22302374</v>
      </c>
      <c r="E1585" s="11">
        <f>Master!M1589</f>
        <v>248875979.67337036</v>
      </c>
    </row>
    <row r="1586" spans="1:5" x14ac:dyDescent="0.25">
      <c r="A1586" s="1">
        <f>'OHL indexes'!A1588</f>
        <v>40371</v>
      </c>
      <c r="B1586" s="11">
        <f>E1585*(2*('OHL indexes'!C1588/'OHL indexes'!B1587-1)+1)</f>
        <v>246019984.02256694</v>
      </c>
      <c r="C1586" s="11">
        <f>E1585*(2*('OHL indexes'!D1588/'OHL indexes'!B1587-1)+1)</f>
        <v>252903644.36871493</v>
      </c>
      <c r="D1586" s="11">
        <f>E1585*(2*('OHL indexes'!E1588/'OHL indexes'!B1587-1)+1)</f>
        <v>234449408.16232488</v>
      </c>
      <c r="E1586" s="11">
        <f>Master!M1590</f>
        <v>236549212.65326121</v>
      </c>
    </row>
    <row r="1587" spans="1:5" x14ac:dyDescent="0.25">
      <c r="A1587" s="1">
        <f>'OHL indexes'!A1589</f>
        <v>40372</v>
      </c>
      <c r="B1587" s="11">
        <f>E1586*(2*('OHL indexes'!C1589/'OHL indexes'!B1588-1)+1)</f>
        <v>226737474.51093936</v>
      </c>
      <c r="C1587" s="11">
        <f>E1586*(2*('OHL indexes'!D1589/'OHL indexes'!B1588-1)+1)</f>
        <v>234629501.93855044</v>
      </c>
      <c r="D1587" s="11">
        <f>E1586*(2*('OHL indexes'!E1589/'OHL indexes'!B1588-1)+1)</f>
        <v>221404944.74785399</v>
      </c>
      <c r="E1587" s="11">
        <f>Master!M1591</f>
        <v>233768408.38131508</v>
      </c>
    </row>
    <row r="1588" spans="1:5" x14ac:dyDescent="0.25">
      <c r="A1588" s="1">
        <f>'OHL indexes'!A1590</f>
        <v>40373</v>
      </c>
      <c r="B1588" s="11">
        <f>E1587*(2*('OHL indexes'!C1590/'OHL indexes'!B1589-1)+1)</f>
        <v>238874419.75554726</v>
      </c>
      <c r="C1588" s="11">
        <f>E1587*(2*('OHL indexes'!D1590/'OHL indexes'!B1589-1)+1)</f>
        <v>258981629.15480575</v>
      </c>
      <c r="D1588" s="11">
        <f>E1587*(2*('OHL indexes'!E1590/'OHL indexes'!B1589-1)+1)</f>
        <v>237923679.60297078</v>
      </c>
      <c r="E1588" s="11">
        <f>Master!M1592</f>
        <v>247810442.85844085</v>
      </c>
    </row>
    <row r="1589" spans="1:5" x14ac:dyDescent="0.25">
      <c r="A1589" s="1">
        <f>'OHL indexes'!A1591</f>
        <v>40374</v>
      </c>
      <c r="B1589" s="11">
        <f>E1588*(2*('OHL indexes'!C1591/'OHL indexes'!B1590-1)+1)</f>
        <v>246943434.85161769</v>
      </c>
      <c r="C1589" s="11">
        <f>E1588*(2*('OHL indexes'!D1591/'OHL indexes'!B1590-1)+1)</f>
        <v>276854077.66523963</v>
      </c>
      <c r="D1589" s="11">
        <f>E1588*(2*('OHL indexes'!E1591/'OHL indexes'!B1590-1)+1)</f>
        <v>244198048.68882573</v>
      </c>
      <c r="E1589" s="11">
        <f>Master!M1593</f>
        <v>252136876.91144389</v>
      </c>
    </row>
    <row r="1590" spans="1:5" x14ac:dyDescent="0.25">
      <c r="A1590" s="1">
        <f>'OHL indexes'!A1592</f>
        <v>40375</v>
      </c>
      <c r="B1590" s="11">
        <f>E1589*(2*('OHL indexes'!C1592/'OHL indexes'!B1591-1)+1)</f>
        <v>258560010.5653241</v>
      </c>
      <c r="C1590" s="11">
        <f>E1589*(2*('OHL indexes'!D1592/'OHL indexes'!B1591-1)+1)</f>
        <v>289042939.82438636</v>
      </c>
      <c r="D1590" s="11">
        <f>E1589*(2*('OHL indexes'!E1592/'OHL indexes'!B1591-1)+1)</f>
        <v>254314263.38351583</v>
      </c>
      <c r="E1590" s="11">
        <f>Master!M1594</f>
        <v>275425282.53148401</v>
      </c>
    </row>
    <row r="1591" spans="1:5" x14ac:dyDescent="0.25">
      <c r="A1591" s="1">
        <f>'OHL indexes'!A1593</f>
        <v>40378</v>
      </c>
      <c r="B1591" s="11">
        <f>E1590*(2*('OHL indexes'!C1593/'OHL indexes'!B1592-1)+1)</f>
        <v>273688339.84761548</v>
      </c>
      <c r="C1591" s="11">
        <f>E1590*(2*('OHL indexes'!D1593/'OHL indexes'!B1592-1)+1)</f>
        <v>279503403.81984609</v>
      </c>
      <c r="D1591" s="11">
        <f>E1590*(2*('OHL indexes'!E1593/'OHL indexes'!B1592-1)+1)</f>
        <v>258674666.65330702</v>
      </c>
      <c r="E1591" s="11">
        <f>Master!M1595</f>
        <v>268450149.62435061</v>
      </c>
    </row>
    <row r="1592" spans="1:5" x14ac:dyDescent="0.25">
      <c r="A1592" s="1">
        <f>'OHL indexes'!A1594</f>
        <v>40379</v>
      </c>
      <c r="B1592" s="11">
        <f>E1591*(2*('OHL indexes'!C1594/'OHL indexes'!B1593-1)+1)</f>
        <v>280987988.99980748</v>
      </c>
      <c r="C1592" s="11">
        <f>E1591*(2*('OHL indexes'!D1594/'OHL indexes'!B1593-1)+1)</f>
        <v>281989512.93373513</v>
      </c>
      <c r="D1592" s="11">
        <f>E1591*(2*('OHL indexes'!E1594/'OHL indexes'!B1593-1)+1)</f>
        <v>232543005.03147563</v>
      </c>
      <c r="E1592" s="11">
        <f>Master!M1596</f>
        <v>235947686.0103721</v>
      </c>
    </row>
    <row r="1593" spans="1:5" x14ac:dyDescent="0.25">
      <c r="A1593" s="1">
        <f>'OHL indexes'!A1595</f>
        <v>40380</v>
      </c>
      <c r="B1593" s="11">
        <f>E1592*(2*('OHL indexes'!C1595/'OHL indexes'!B1594-1)+1)</f>
        <v>226840932.80985507</v>
      </c>
      <c r="C1593" s="11">
        <f>E1592*(2*('OHL indexes'!D1595/'OHL indexes'!B1594-1)+1)</f>
        <v>250849603.59912893</v>
      </c>
      <c r="D1593" s="11">
        <f>E1592*(2*('OHL indexes'!E1595/'OHL indexes'!B1594-1)+1)</f>
        <v>226013035.6067858</v>
      </c>
      <c r="E1593" s="11">
        <f>Master!M1597</f>
        <v>241734752.07529962</v>
      </c>
    </row>
    <row r="1594" spans="1:5" x14ac:dyDescent="0.25">
      <c r="A1594" s="1">
        <f>'OHL indexes'!A1596</f>
        <v>40381</v>
      </c>
      <c r="B1594" s="11">
        <f>E1593*(2*('OHL indexes'!C1596/'OHL indexes'!B1595-1)+1)</f>
        <v>222757958.08310571</v>
      </c>
      <c r="C1594" s="11">
        <f>E1593*(2*('OHL indexes'!D1596/'OHL indexes'!B1595-1)+1)</f>
        <v>224426260.56994352</v>
      </c>
      <c r="D1594" s="11">
        <f>E1593*(2*('OHL indexes'!E1596/'OHL indexes'!B1595-1)+1)</f>
        <v>206867511.94791484</v>
      </c>
      <c r="E1594" s="11">
        <f>Master!M1598</f>
        <v>216119254.19014204</v>
      </c>
    </row>
    <row r="1595" spans="1:5" x14ac:dyDescent="0.25">
      <c r="A1595" s="1">
        <f>'OHL indexes'!A1597</f>
        <v>40382</v>
      </c>
      <c r="B1595" s="11">
        <f>E1594*(2*('OHL indexes'!C1597/'OHL indexes'!B1596-1)+1)</f>
        <v>215649301.74890885</v>
      </c>
      <c r="C1595" s="11">
        <f>E1594*(2*('OHL indexes'!D1597/'OHL indexes'!B1596-1)+1)</f>
        <v>222150809.40724358</v>
      </c>
      <c r="D1595" s="11">
        <f>E1594*(2*('OHL indexes'!E1597/'OHL indexes'!B1596-1)+1)</f>
        <v>204526096.19717219</v>
      </c>
      <c r="E1595" s="11">
        <f>Master!M1599</f>
        <v>205302483.03870517</v>
      </c>
    </row>
    <row r="1596" spans="1:5" x14ac:dyDescent="0.25">
      <c r="A1596" s="1">
        <f>'OHL indexes'!A1598</f>
        <v>40385</v>
      </c>
      <c r="B1596" s="11">
        <f>E1595*(2*('OHL indexes'!C1598/'OHL indexes'!B1597-1)+1)</f>
        <v>205188634.0047895</v>
      </c>
      <c r="C1596" s="11">
        <f>E1595*(2*('OHL indexes'!D1598/'OHL indexes'!B1597-1)+1)</f>
        <v>208869608.74651432</v>
      </c>
      <c r="D1596" s="11">
        <f>E1595*(2*('OHL indexes'!E1598/'OHL indexes'!B1597-1)+1)</f>
        <v>189477899.3890729</v>
      </c>
      <c r="E1596" s="11">
        <f>Master!M1600</f>
        <v>189800235.23700491</v>
      </c>
    </row>
    <row r="1597" spans="1:5" x14ac:dyDescent="0.25">
      <c r="A1597" s="1">
        <f>'OHL indexes'!A1599</f>
        <v>40386</v>
      </c>
      <c r="B1597" s="11">
        <f>E1596*(2*('OHL indexes'!C1599/'OHL indexes'!B1598-1)+1)</f>
        <v>183712681.63602623</v>
      </c>
      <c r="C1597" s="11">
        <f>E1596*(2*('OHL indexes'!D1599/'OHL indexes'!B1598-1)+1)</f>
        <v>195858732.78888497</v>
      </c>
      <c r="D1597" s="11">
        <f>E1596*(2*('OHL indexes'!E1599/'OHL indexes'!B1598-1)+1)</f>
        <v>180958790.81109795</v>
      </c>
      <c r="E1597" s="11">
        <f>Master!M1601</f>
        <v>187764686.51060638</v>
      </c>
    </row>
    <row r="1598" spans="1:5" x14ac:dyDescent="0.25">
      <c r="A1598" s="1">
        <f>'OHL indexes'!A1600</f>
        <v>40387</v>
      </c>
      <c r="B1598" s="11">
        <f>E1597*(2*('OHL indexes'!C1600/'OHL indexes'!B1599-1)+1)</f>
        <v>195827139.74538761</v>
      </c>
      <c r="C1598" s="11">
        <f>E1597*(2*('OHL indexes'!D1600/'OHL indexes'!B1599-1)+1)</f>
        <v>198156279.14077279</v>
      </c>
      <c r="D1598" s="11">
        <f>E1597*(2*('OHL indexes'!E1600/'OHL indexes'!B1599-1)+1)</f>
        <v>188660549.0511277</v>
      </c>
      <c r="E1598" s="11">
        <f>Master!M1602</f>
        <v>192237341.18894139</v>
      </c>
    </row>
    <row r="1599" spans="1:5" x14ac:dyDescent="0.25">
      <c r="A1599" s="1">
        <f>'OHL indexes'!A1601</f>
        <v>40388</v>
      </c>
      <c r="B1599" s="11">
        <f>E1598*(2*('OHL indexes'!C1601/'OHL indexes'!B1600-1)+1)</f>
        <v>185172215.09820232</v>
      </c>
      <c r="C1599" s="11">
        <f>E1598*(2*('OHL indexes'!D1601/'OHL indexes'!B1600-1)+1)</f>
        <v>203628067.46860978</v>
      </c>
      <c r="D1599" s="11">
        <f>E1598*(2*('OHL indexes'!E1601/'OHL indexes'!B1600-1)+1)</f>
        <v>179981473.98697475</v>
      </c>
      <c r="E1599" s="11">
        <f>Master!M1603</f>
        <v>192014598.8371731</v>
      </c>
    </row>
    <row r="1600" spans="1:5" x14ac:dyDescent="0.25">
      <c r="A1600" s="1">
        <f>'OHL indexes'!A1602</f>
        <v>40389</v>
      </c>
      <c r="B1600" s="11">
        <f>E1599*(2*('OHL indexes'!C1602/'OHL indexes'!B1601-1)+1)</f>
        <v>207275451.88781226</v>
      </c>
      <c r="C1600" s="11">
        <f>E1599*(2*('OHL indexes'!D1602/'OHL indexes'!B1601-1)+1)</f>
        <v>207275451.88781226</v>
      </c>
      <c r="D1600" s="11">
        <f>E1599*(2*('OHL indexes'!E1602/'OHL indexes'!B1601-1)+1)</f>
        <v>186533619.83640334</v>
      </c>
      <c r="E1600" s="11">
        <f>Master!M1604</f>
        <v>188461736.81281817</v>
      </c>
    </row>
    <row r="1601" spans="1:5" x14ac:dyDescent="0.25">
      <c r="A1601" s="1">
        <f>'OHL indexes'!A1603</f>
        <v>40392</v>
      </c>
      <c r="B1601" s="11">
        <f>E1600*(2*('OHL indexes'!C1603/'OHL indexes'!B1602-1)+1)</f>
        <v>178583577.91669855</v>
      </c>
      <c r="C1601" s="11">
        <f>E1600*(2*('OHL indexes'!D1603/'OHL indexes'!B1602-1)+1)</f>
        <v>180841466.43767995</v>
      </c>
      <c r="D1601" s="11">
        <f>E1600*(2*('OHL indexes'!E1603/'OHL indexes'!B1602-1)+1)</f>
        <v>165741940.33679077</v>
      </c>
      <c r="E1601" s="11">
        <f>Master!M1605</f>
        <v>166712912.66219768</v>
      </c>
    </row>
    <row r="1602" spans="1:5" x14ac:dyDescent="0.25">
      <c r="A1602" s="1">
        <f>'OHL indexes'!A1604</f>
        <v>40393</v>
      </c>
      <c r="B1602" s="11">
        <f>E1601*(2*('OHL indexes'!C1604/'OHL indexes'!B1603-1)+1)</f>
        <v>166712912.66219768</v>
      </c>
      <c r="C1602" s="11">
        <f>E1601*(2*('OHL indexes'!D1604/'OHL indexes'!B1603-1)+1)</f>
        <v>176484740.50160968</v>
      </c>
      <c r="D1602" s="11">
        <f>E1601*(2*('OHL indexes'!E1604/'OHL indexes'!B1603-1)+1)</f>
        <v>163455636.715727</v>
      </c>
      <c r="E1602" s="11">
        <f>Master!M1606</f>
        <v>170589537.69616684</v>
      </c>
    </row>
    <row r="1603" spans="1:5" x14ac:dyDescent="0.25">
      <c r="A1603" s="1">
        <f>'OHL indexes'!A1605</f>
        <v>40394</v>
      </c>
      <c r="B1603" s="11">
        <f>E1602*(2*('OHL indexes'!C1605/'OHL indexes'!B1604-1)+1)</f>
        <v>169267126.3847256</v>
      </c>
      <c r="C1603" s="11">
        <f>E1602*(2*('OHL indexes'!D1605/'OHL indexes'!B1604-1)+1)</f>
        <v>172573154.66332883</v>
      </c>
      <c r="D1603" s="11">
        <f>E1602*(2*('OHL indexes'!E1605/'OHL indexes'!B1604-1)+1)</f>
        <v>164969387.7825259</v>
      </c>
      <c r="E1603" s="11">
        <f>Master!M1607</f>
        <v>167277869.55404618</v>
      </c>
    </row>
    <row r="1604" spans="1:5" x14ac:dyDescent="0.25">
      <c r="A1604" s="1">
        <f>'OHL indexes'!A1606</f>
        <v>40395</v>
      </c>
      <c r="B1604" s="11">
        <f>E1603*(2*('OHL indexes'!C1606/'OHL indexes'!B1605-1)+1)</f>
        <v>172186354.94099176</v>
      </c>
      <c r="C1604" s="11">
        <f>E1603*(2*('OHL indexes'!D1606/'OHL indexes'!B1605-1)+1)</f>
        <v>175957066.22565064</v>
      </c>
      <c r="D1604" s="11">
        <f>E1603*(2*('OHL indexes'!E1606/'OHL indexes'!B1605-1)+1)</f>
        <v>167277869.55404618</v>
      </c>
      <c r="E1604" s="11">
        <f>Master!M1608</f>
        <v>169710154.69011304</v>
      </c>
    </row>
    <row r="1605" spans="1:5" x14ac:dyDescent="0.25">
      <c r="A1605" s="1">
        <f>'OHL indexes'!A1607</f>
        <v>40396</v>
      </c>
      <c r="B1605" s="11">
        <f>E1604*(2*('OHL indexes'!C1607/'OHL indexes'!B1606-1)+1)</f>
        <v>179849852.56102589</v>
      </c>
      <c r="C1605" s="11">
        <f>E1604*(2*('OHL indexes'!D1607/'OHL indexes'!B1606-1)+1)</f>
        <v>185699682.02098572</v>
      </c>
      <c r="D1605" s="11">
        <f>E1604*(2*('OHL indexes'!E1607/'OHL indexes'!B1606-1)+1)</f>
        <v>167838201.43130466</v>
      </c>
      <c r="E1605" s="11">
        <f>Master!M1609</f>
        <v>169964445.37653098</v>
      </c>
    </row>
    <row r="1606" spans="1:5" x14ac:dyDescent="0.25">
      <c r="A1606" s="1">
        <f>'OHL indexes'!A1608</f>
        <v>40399</v>
      </c>
      <c r="B1606" s="11">
        <f>E1605*(2*('OHL indexes'!C1608/'OHL indexes'!B1607-1)+1)</f>
        <v>166317643.17900515</v>
      </c>
      <c r="C1606" s="11">
        <f>E1605*(2*('OHL indexes'!D1608/'OHL indexes'!B1607-1)+1)</f>
        <v>170190356.0781427</v>
      </c>
      <c r="D1606" s="11">
        <f>E1605*(2*('OHL indexes'!E1608/'OHL indexes'!B1607-1)+1)</f>
        <v>161993108.87664434</v>
      </c>
      <c r="E1606" s="11">
        <f>Master!M1610</f>
        <v>164300154.60240549</v>
      </c>
    </row>
    <row r="1607" spans="1:5" x14ac:dyDescent="0.25">
      <c r="A1607" s="1">
        <f>'OHL indexes'!A1609</f>
        <v>40400</v>
      </c>
      <c r="B1607" s="11">
        <f>E1606*(2*('OHL indexes'!C1609/'OHL indexes'!B1608-1)+1)</f>
        <v>172417600.44267982</v>
      </c>
      <c r="C1607" s="11">
        <f>E1606*(2*('OHL indexes'!D1609/'OHL indexes'!B1608-1)+1)</f>
        <v>176759494.55726168</v>
      </c>
      <c r="D1607" s="11">
        <f>E1606*(2*('OHL indexes'!E1609/'OHL indexes'!B1608-1)+1)</f>
        <v>162789972.43227059</v>
      </c>
      <c r="E1607" s="11">
        <f>Master!M1611</f>
        <v>166182313.49475837</v>
      </c>
    </row>
    <row r="1608" spans="1:5" x14ac:dyDescent="0.25">
      <c r="A1608" s="1">
        <f>'OHL indexes'!A1610</f>
        <v>40401</v>
      </c>
      <c r="B1608" s="11">
        <f>E1607*(2*('OHL indexes'!C1610/'OHL indexes'!B1609-1)+1)</f>
        <v>180776248.9734031</v>
      </c>
      <c r="C1608" s="11">
        <f>E1607*(2*('OHL indexes'!D1610/'OHL indexes'!B1609-1)+1)</f>
        <v>193643987.75834116</v>
      </c>
      <c r="D1608" s="11">
        <f>E1607*(2*('OHL indexes'!E1610/'OHL indexes'!B1609-1)+1)</f>
        <v>179520824.39191073</v>
      </c>
      <c r="E1608" s="11">
        <f>Master!M1612</f>
        <v>193166730.43208322</v>
      </c>
    </row>
    <row r="1609" spans="1:5" x14ac:dyDescent="0.25">
      <c r="A1609" s="1">
        <f>'OHL indexes'!A1611</f>
        <v>40402</v>
      </c>
      <c r="B1609" s="11">
        <f>E1608*(2*('OHL indexes'!C1611/'OHL indexes'!B1610-1)+1)</f>
        <v>205767485.00606424</v>
      </c>
      <c r="C1609" s="11">
        <f>E1608*(2*('OHL indexes'!D1611/'OHL indexes'!B1610-1)+1)</f>
        <v>206571788.48950976</v>
      </c>
      <c r="D1609" s="11">
        <f>E1608*(2*('OHL indexes'!E1611/'OHL indexes'!B1610-1)+1)</f>
        <v>192094325.78748909</v>
      </c>
      <c r="E1609" s="11">
        <f>Master!M1613</f>
        <v>199192317.02672094</v>
      </c>
    </row>
    <row r="1610" spans="1:5" x14ac:dyDescent="0.25">
      <c r="A1610" s="1">
        <f>'OHL indexes'!A1612</f>
        <v>40403</v>
      </c>
      <c r="B1610" s="11">
        <f>E1609*(2*('OHL indexes'!C1612/'OHL indexes'!B1611-1)+1)</f>
        <v>199395075.8589204</v>
      </c>
      <c r="C1610" s="11">
        <f>E1609*(2*('OHL indexes'!D1612/'OHL indexes'!B1611-1)+1)</f>
        <v>209434175.18103853</v>
      </c>
      <c r="D1610" s="11">
        <f>E1609*(2*('OHL indexes'!E1612/'OHL indexes'!B1611-1)+1)</f>
        <v>195710742.79332301</v>
      </c>
      <c r="E1610" s="11">
        <f>Master!M1614</f>
        <v>207872279.11344266</v>
      </c>
    </row>
    <row r="1611" spans="1:5" x14ac:dyDescent="0.25">
      <c r="A1611" s="1">
        <f>'OHL indexes'!A1613</f>
        <v>40406</v>
      </c>
      <c r="B1611" s="11">
        <f>E1610*(2*('OHL indexes'!C1613/'OHL indexes'!B1612-1)+1)</f>
        <v>212536606.75247014</v>
      </c>
      <c r="C1611" s="11">
        <f>E1610*(2*('OHL indexes'!D1613/'OHL indexes'!B1612-1)+1)</f>
        <v>212948171.42447546</v>
      </c>
      <c r="D1611" s="11">
        <f>E1610*(2*('OHL indexes'!E1613/'OHL indexes'!B1612-1)+1)</f>
        <v>198132059.16338223</v>
      </c>
      <c r="E1611" s="11">
        <f>Master!M1615</f>
        <v>202501480.20975024</v>
      </c>
    </row>
    <row r="1612" spans="1:5" x14ac:dyDescent="0.25">
      <c r="A1612" s="1">
        <f>'OHL indexes'!A1614</f>
        <v>40407</v>
      </c>
      <c r="B1612" s="11">
        <f>E1611*(2*('OHL indexes'!C1614/'OHL indexes'!B1613-1)+1)</f>
        <v>192521756.05609879</v>
      </c>
      <c r="C1612" s="11">
        <f>E1611*(2*('OHL indexes'!D1614/'OHL indexes'!B1613-1)+1)</f>
        <v>193798601.59511361</v>
      </c>
      <c r="D1612" s="11">
        <f>E1611*(2*('OHL indexes'!E1614/'OHL indexes'!B1613-1)+1)</f>
        <v>183348477.48696029</v>
      </c>
      <c r="E1612" s="11">
        <f>Master!M1616</f>
        <v>189894364.30675972</v>
      </c>
    </row>
    <row r="1613" spans="1:5" x14ac:dyDescent="0.25">
      <c r="A1613" s="1">
        <f>'OHL indexes'!A1615</f>
        <v>40408</v>
      </c>
      <c r="B1613" s="11">
        <f>E1612*(2*('OHL indexes'!C1615/'OHL indexes'!B1614-1)+1)</f>
        <v>185380778.17902556</v>
      </c>
      <c r="C1613" s="11">
        <f>E1612*(2*('OHL indexes'!D1615/'OHL indexes'!B1614-1)+1)</f>
        <v>189249551.557006</v>
      </c>
      <c r="D1613" s="11">
        <f>E1612*(2*('OHL indexes'!E1615/'OHL indexes'!B1614-1)+1)</f>
        <v>177643128.30252263</v>
      </c>
      <c r="E1613" s="11">
        <f>Master!M1617</f>
        <v>184084936.35105956</v>
      </c>
    </row>
    <row r="1614" spans="1:5" x14ac:dyDescent="0.25">
      <c r="A1614" s="1">
        <f>'OHL indexes'!A1616</f>
        <v>40409</v>
      </c>
      <c r="B1614" s="11">
        <f>E1613*(2*('OHL indexes'!C1616/'OHL indexes'!B1615-1)+1)</f>
        <v>182853439.40969518</v>
      </c>
      <c r="C1614" s="11">
        <f>E1613*(2*('OHL indexes'!D1616/'OHL indexes'!B1615-1)+1)</f>
        <v>201691353.01321414</v>
      </c>
      <c r="D1614" s="11">
        <f>E1613*(2*('OHL indexes'!E1616/'OHL indexes'!B1615-1)+1)</f>
        <v>180324053.72087839</v>
      </c>
      <c r="E1614" s="11">
        <f>Master!M1618</f>
        <v>195560737.67981175</v>
      </c>
    </row>
    <row r="1615" spans="1:5" x14ac:dyDescent="0.25">
      <c r="A1615" s="1">
        <f>'OHL indexes'!A1617</f>
        <v>40410</v>
      </c>
      <c r="B1615" s="11">
        <f>E1614*(2*('OHL indexes'!C1617/'OHL indexes'!B1616-1)+1)</f>
        <v>197302565.14872864</v>
      </c>
      <c r="C1615" s="11">
        <f>E1614*(2*('OHL indexes'!D1617/'OHL indexes'!B1616-1)+1)</f>
        <v>202493848.96152326</v>
      </c>
      <c r="D1615" s="11">
        <f>E1614*(2*('OHL indexes'!E1617/'OHL indexes'!B1616-1)+1)</f>
        <v>189413148.23052499</v>
      </c>
      <c r="E1615" s="11">
        <f>Master!M1619</f>
        <v>192207235.88968685</v>
      </c>
    </row>
    <row r="1616" spans="1:5" x14ac:dyDescent="0.25">
      <c r="A1616" s="1">
        <f>'OHL indexes'!A1618</f>
        <v>40413</v>
      </c>
      <c r="B1616" s="11">
        <f>E1615*(2*('OHL indexes'!C1618/'OHL indexes'!B1617-1)+1)</f>
        <v>186545685.64491391</v>
      </c>
      <c r="C1616" s="11">
        <f>E1615*(2*('OHL indexes'!D1618/'OHL indexes'!B1617-1)+1)</f>
        <v>187455548.02676508</v>
      </c>
      <c r="D1616" s="11">
        <f>E1615*(2*('OHL indexes'!E1618/'OHL indexes'!B1617-1)+1)</f>
        <v>179367559.86211476</v>
      </c>
      <c r="E1616" s="11">
        <f>Master!M1620</f>
        <v>185515907.76310748</v>
      </c>
    </row>
    <row r="1617" spans="1:5" x14ac:dyDescent="0.25">
      <c r="A1617" s="1">
        <f>'OHL indexes'!A1619</f>
        <v>40414</v>
      </c>
      <c r="B1617" s="11">
        <f>E1616*(2*('OHL indexes'!C1619/'OHL indexes'!B1618-1)+1)</f>
        <v>199373675.3239871</v>
      </c>
      <c r="C1617" s="11">
        <f>E1616*(2*('OHL indexes'!D1619/'OHL indexes'!B1618-1)+1)</f>
        <v>209577667.61474216</v>
      </c>
      <c r="D1617" s="11">
        <f>E1616*(2*('OHL indexes'!E1619/'OHL indexes'!B1618-1)+1)</f>
        <v>191012965.81373718</v>
      </c>
      <c r="E1617" s="11">
        <f>Master!M1621</f>
        <v>195252522.26405811</v>
      </c>
    </row>
    <row r="1618" spans="1:5" x14ac:dyDescent="0.25">
      <c r="A1618" s="1">
        <f>'OHL indexes'!A1620</f>
        <v>40415</v>
      </c>
      <c r="B1618" s="11">
        <f>E1617*(2*('OHL indexes'!C1620/'OHL indexes'!B1619-1)+1)</f>
        <v>202438689.24544638</v>
      </c>
      <c r="C1618" s="11">
        <f>E1617*(2*('OHL indexes'!D1620/'OHL indexes'!B1619-1)+1)</f>
        <v>208281718.6952602</v>
      </c>
      <c r="D1618" s="11">
        <f>E1617*(2*('OHL indexes'!E1620/'OHL indexes'!B1619-1)+1)</f>
        <v>185379871.34967706</v>
      </c>
      <c r="E1618" s="11">
        <f>Master!M1622</f>
        <v>187287730.62627584</v>
      </c>
    </row>
    <row r="1619" spans="1:5" x14ac:dyDescent="0.25">
      <c r="A1619" s="1">
        <f>'OHL indexes'!A1621</f>
        <v>40416</v>
      </c>
      <c r="B1619" s="11">
        <f>E1618*(2*('OHL indexes'!C1621/'OHL indexes'!B1620-1)+1)</f>
        <v>184181223.73515254</v>
      </c>
      <c r="C1619" s="11">
        <f>E1618*(2*('OHL indexes'!D1621/'OHL indexes'!B1620-1)+1)</f>
        <v>196410915.23753178</v>
      </c>
      <c r="D1619" s="11">
        <f>E1618*(2*('OHL indexes'!E1621/'OHL indexes'!B1620-1)+1)</f>
        <v>179407087.41644973</v>
      </c>
      <c r="E1619" s="11">
        <f>Master!M1623</f>
        <v>191466789.45081833</v>
      </c>
    </row>
    <row r="1620" spans="1:5" x14ac:dyDescent="0.25">
      <c r="A1620" s="1">
        <f>'OHL indexes'!A1622</f>
        <v>40417</v>
      </c>
      <c r="B1620" s="11">
        <f>E1619*(2*('OHL indexes'!C1622/'OHL indexes'!B1621-1)+1)</f>
        <v>186072396.26751035</v>
      </c>
      <c r="C1620" s="11">
        <f>E1619*(2*('OHL indexes'!D1622/'OHL indexes'!B1621-1)+1)</f>
        <v>196926935.13641825</v>
      </c>
      <c r="D1620" s="11">
        <f>E1619*(2*('OHL indexes'!E1622/'OHL indexes'!B1621-1)+1)</f>
        <v>167060618.50578627</v>
      </c>
      <c r="E1620" s="11">
        <f>Master!M1624</f>
        <v>168304799.94900399</v>
      </c>
    </row>
    <row r="1621" spans="1:5" x14ac:dyDescent="0.25">
      <c r="A1621" s="1">
        <f>'OHL indexes'!A1623</f>
        <v>40420</v>
      </c>
      <c r="B1621" s="11">
        <f>E1620*(2*('OHL indexes'!C1623/'OHL indexes'!B1622-1)+1)</f>
        <v>169314141.92376664</v>
      </c>
      <c r="C1621" s="11">
        <f>E1620*(2*('OHL indexes'!D1623/'OHL indexes'!B1622-1)+1)</f>
        <v>180111344.34588978</v>
      </c>
      <c r="D1621" s="11">
        <f>E1620*(2*('OHL indexes'!E1623/'OHL indexes'!B1622-1)+1)</f>
        <v>164236769.72067699</v>
      </c>
      <c r="E1621" s="11">
        <f>Master!M1625</f>
        <v>178502851.81560522</v>
      </c>
    </row>
    <row r="1622" spans="1:5" x14ac:dyDescent="0.25">
      <c r="A1622" s="1">
        <f>'OHL indexes'!A1624</f>
        <v>40421</v>
      </c>
      <c r="B1622" s="11">
        <f>E1621*(2*('OHL indexes'!C1624/'OHL indexes'!B1623-1)+1)</f>
        <v>179692348.44616395</v>
      </c>
      <c r="C1622" s="11">
        <f>E1621*(2*('OHL indexes'!D1624/'OHL indexes'!B1623-1)+1)</f>
        <v>183918162.91764677</v>
      </c>
      <c r="D1622" s="11">
        <f>E1621*(2*('OHL indexes'!E1624/'OHL indexes'!B1623-1)+1)</f>
        <v>171115467.40968183</v>
      </c>
      <c r="E1622" s="11">
        <f>Master!M1626</f>
        <v>172236491.47653165</v>
      </c>
    </row>
    <row r="1623" spans="1:5" x14ac:dyDescent="0.25">
      <c r="A1623" s="1">
        <f>'OHL indexes'!A1625</f>
        <v>40422</v>
      </c>
      <c r="B1623" s="11">
        <f>E1622*(2*('OHL indexes'!C1625/'OHL indexes'!B1624-1)+1)</f>
        <v>163771364.31969556</v>
      </c>
      <c r="C1623" s="11">
        <f>E1622*(2*('OHL indexes'!D1625/'OHL indexes'!B1624-1)+1)</f>
        <v>166185641.66175729</v>
      </c>
      <c r="D1623" s="11">
        <f>E1622*(2*('OHL indexes'!E1625/'OHL indexes'!B1624-1)+1)</f>
        <v>150905583.5580743</v>
      </c>
      <c r="E1623" s="11">
        <f>Master!M1627</f>
        <v>151511692.95654377</v>
      </c>
    </row>
    <row r="1624" spans="1:5" x14ac:dyDescent="0.25">
      <c r="A1624" s="1">
        <f>'OHL indexes'!A1626</f>
        <v>40423</v>
      </c>
      <c r="B1624" s="11">
        <f>E1623*(2*('OHL indexes'!C1626/'OHL indexes'!B1625-1)+1)</f>
        <v>151511692.95654377</v>
      </c>
      <c r="C1624" s="11">
        <f>E1623*(2*('OHL indexes'!D1626/'OHL indexes'!B1625-1)+1)</f>
        <v>153442352.41652524</v>
      </c>
      <c r="D1624" s="11">
        <f>E1623*(2*('OHL indexes'!E1626/'OHL indexes'!B1625-1)+1)</f>
        <v>143278178.55318484</v>
      </c>
      <c r="E1624" s="11">
        <f>Master!M1628</f>
        <v>144125027.3873331</v>
      </c>
    </row>
    <row r="1625" spans="1:5" x14ac:dyDescent="0.25">
      <c r="A1625" s="1">
        <f>'OHL indexes'!A1627</f>
        <v>40424</v>
      </c>
      <c r="B1625" s="11">
        <f>E1624*(2*('OHL indexes'!C1627/'OHL indexes'!B1626-1)+1)</f>
        <v>136737558.24459592</v>
      </c>
      <c r="C1625" s="11">
        <f>E1624*(2*('OHL indexes'!D1627/'OHL indexes'!B1626-1)+1)</f>
        <v>138440224.07433656</v>
      </c>
      <c r="D1625" s="11">
        <f>E1624*(2*('OHL indexes'!E1627/'OHL indexes'!B1626-1)+1)</f>
        <v>129652144.7506021</v>
      </c>
      <c r="E1625" s="11">
        <f>Master!M1629</f>
        <v>130169478.86239852</v>
      </c>
    </row>
    <row r="1626" spans="1:5" x14ac:dyDescent="0.25">
      <c r="A1626" s="1">
        <f>'OHL indexes'!A1628</f>
        <v>40428</v>
      </c>
      <c r="B1626" s="11">
        <f>E1625*(2*('OHL indexes'!C1628/'OHL indexes'!B1627-1)+1)</f>
        <v>133761936.89002496</v>
      </c>
      <c r="C1626" s="11">
        <f>E1625*(2*('OHL indexes'!D1628/'OHL indexes'!B1627-1)+1)</f>
        <v>140119921.92114311</v>
      </c>
      <c r="D1626" s="11">
        <f>E1625*(2*('OHL indexes'!E1628/'OHL indexes'!B1627-1)+1)</f>
        <v>132960752.18208618</v>
      </c>
      <c r="E1626" s="11">
        <f>Master!M1630</f>
        <v>137826919.93511569</v>
      </c>
    </row>
    <row r="1627" spans="1:5" x14ac:dyDescent="0.25">
      <c r="A1627" s="1">
        <f>'OHL indexes'!A1629</f>
        <v>40429</v>
      </c>
      <c r="B1627" s="11">
        <f>E1626*(2*('OHL indexes'!C1629/'OHL indexes'!B1628-1)+1)</f>
        <v>137062143.93719471</v>
      </c>
      <c r="C1627" s="11">
        <f>E1626*(2*('OHL indexes'!D1629/'OHL indexes'!B1628-1)+1)</f>
        <v>137194019.8894558</v>
      </c>
      <c r="D1627" s="11">
        <f>E1626*(2*('OHL indexes'!E1629/'OHL indexes'!B1628-1)+1)</f>
        <v>130337602.72814038</v>
      </c>
      <c r="E1627" s="11">
        <f>Master!M1631</f>
        <v>130702357.17966045</v>
      </c>
    </row>
    <row r="1628" spans="1:5" x14ac:dyDescent="0.25">
      <c r="A1628" s="1">
        <f>'OHL indexes'!A1630</f>
        <v>40430</v>
      </c>
      <c r="B1628" s="11">
        <f>E1627*(2*('OHL indexes'!C1630/'OHL indexes'!B1629-1)+1)</f>
        <v>123163031.80786128</v>
      </c>
      <c r="C1628" s="11">
        <f>E1627*(2*('OHL indexes'!D1630/'OHL indexes'!B1629-1)+1)</f>
        <v>128970320.20802723</v>
      </c>
      <c r="D1628" s="11">
        <f>E1627*(2*('OHL indexes'!E1630/'OHL indexes'!B1629-1)+1)</f>
        <v>122679126.43765955</v>
      </c>
      <c r="E1628" s="11">
        <f>Master!M1632</f>
        <v>128201929.52100706</v>
      </c>
    </row>
    <row r="1629" spans="1:5" x14ac:dyDescent="0.25">
      <c r="A1629" s="1">
        <f>'OHL indexes'!A1631</f>
        <v>40431</v>
      </c>
      <c r="B1629" s="11">
        <f>E1628*(2*('OHL indexes'!C1631/'OHL indexes'!B1630-1)+1)</f>
        <v>125422827.06035654</v>
      </c>
      <c r="C1629" s="11">
        <f>E1628*(2*('OHL indexes'!D1631/'OHL indexes'!B1630-1)+1)</f>
        <v>128276999.54759096</v>
      </c>
      <c r="D1629" s="11">
        <f>E1628*(2*('OHL indexes'!E1631/'OHL indexes'!B1630-1)+1)</f>
        <v>122343276.55147642</v>
      </c>
      <c r="E1629" s="11">
        <f>Master!M1633</f>
        <v>122739740.13846441</v>
      </c>
    </row>
    <row r="1630" spans="1:5" x14ac:dyDescent="0.25">
      <c r="A1630" s="1">
        <f>'OHL indexes'!A1632</f>
        <v>40434</v>
      </c>
      <c r="B1630" s="11">
        <f>E1629*(2*('OHL indexes'!C1632/'OHL indexes'!B1631-1)+1)</f>
        <v>117102122.15019722</v>
      </c>
      <c r="C1630" s="11">
        <f>E1629*(2*('OHL indexes'!D1632/'OHL indexes'!B1631-1)+1)</f>
        <v>117563839.55599403</v>
      </c>
      <c r="D1630" s="11">
        <f>E1629*(2*('OHL indexes'!E1632/'OHL indexes'!B1631-1)+1)</f>
        <v>109549621.3716909</v>
      </c>
      <c r="E1630" s="11">
        <f>Master!M1634</f>
        <v>110675747.60896178</v>
      </c>
    </row>
    <row r="1631" spans="1:5" x14ac:dyDescent="0.25">
      <c r="A1631" s="1">
        <f>'OHL indexes'!A1633</f>
        <v>40435</v>
      </c>
      <c r="B1631" s="11">
        <f>E1630*(2*('OHL indexes'!C1633/'OHL indexes'!B1632-1)+1)</f>
        <v>111155636.58130097</v>
      </c>
      <c r="C1631" s="11">
        <f>E1630*(2*('OHL indexes'!D1633/'OHL indexes'!B1632-1)+1)</f>
        <v>113372348.19691549</v>
      </c>
      <c r="D1631" s="11">
        <f>E1630*(2*('OHL indexes'!E1633/'OHL indexes'!B1632-1)+1)</f>
        <v>108047691.46114092</v>
      </c>
      <c r="E1631" s="11">
        <f>Master!M1635</f>
        <v>110672017.98787796</v>
      </c>
    </row>
    <row r="1632" spans="1:5" x14ac:dyDescent="0.25">
      <c r="A1632" s="1">
        <f>'OHL indexes'!A1634</f>
        <v>40436</v>
      </c>
      <c r="B1632" s="11">
        <f>E1631*(2*('OHL indexes'!C1634/'OHL indexes'!B1633-1)+1)</f>
        <v>112394521.78760956</v>
      </c>
      <c r="C1632" s="11">
        <f>E1631*(2*('OHL indexes'!D1634/'OHL indexes'!B1633-1)+1)</f>
        <v>114547671.00939478</v>
      </c>
      <c r="D1632" s="11">
        <f>E1631*(2*('OHL indexes'!E1634/'OHL indexes'!B1633-1)+1)</f>
        <v>105935074.12225391</v>
      </c>
      <c r="E1632" s="11">
        <f>Master!M1636</f>
        <v>106362113.13602616</v>
      </c>
    </row>
    <row r="1633" spans="1:5" x14ac:dyDescent="0.25">
      <c r="A1633" s="1">
        <f>'OHL indexes'!A1635</f>
        <v>40437</v>
      </c>
      <c r="B1633" s="11">
        <f>E1632*(2*('OHL indexes'!C1635/'OHL indexes'!B1634-1)+1)</f>
        <v>107606992.59464256</v>
      </c>
      <c r="C1633" s="11">
        <f>E1632*(2*('OHL indexes'!D1635/'OHL indexes'!B1634-1)+1)</f>
        <v>111779060.25226475</v>
      </c>
      <c r="D1633" s="11">
        <f>E1632*(2*('OHL indexes'!E1635/'OHL indexes'!B1634-1)+1)</f>
        <v>105150899.70066662</v>
      </c>
      <c r="E1633" s="11">
        <f>Master!M1637</f>
        <v>105601487.95462981</v>
      </c>
    </row>
    <row r="1634" spans="1:5" x14ac:dyDescent="0.25">
      <c r="A1634" s="1">
        <f>'OHL indexes'!A1636</f>
        <v>40438</v>
      </c>
      <c r="B1634" s="11">
        <f>E1633*(2*('OHL indexes'!C1636/'OHL indexes'!B1635-1)+1)</f>
        <v>105083943.97024928</v>
      </c>
      <c r="C1634" s="11">
        <f>E1633*(2*('OHL indexes'!D1636/'OHL indexes'!B1635-1)+1)</f>
        <v>109675283.24732056</v>
      </c>
      <c r="D1634" s="11">
        <f>E1633*(2*('OHL indexes'!E1636/'OHL indexes'!B1635-1)+1)</f>
        <v>104699893.47390339</v>
      </c>
      <c r="E1634" s="11">
        <f>Master!M1638</f>
        <v>105347541.42510964</v>
      </c>
    </row>
    <row r="1635" spans="1:5" x14ac:dyDescent="0.25">
      <c r="A1635" s="1">
        <f>'OHL indexes'!A1637</f>
        <v>40441</v>
      </c>
      <c r="B1635" s="11">
        <f>E1634*(2*('OHL indexes'!C1637/'OHL indexes'!B1636-1)+1)</f>
        <v>104002693.09532756</v>
      </c>
      <c r="C1635" s="11">
        <f>E1634*(2*('OHL indexes'!D1637/'OHL indexes'!B1636-1)+1)</f>
        <v>105297704.09010023</v>
      </c>
      <c r="D1635" s="11">
        <f>E1634*(2*('OHL indexes'!E1637/'OHL indexes'!B1636-1)+1)</f>
        <v>99300662.091662735</v>
      </c>
      <c r="E1635" s="11">
        <f>Master!M1639</f>
        <v>99775378.9384498</v>
      </c>
    </row>
    <row r="1636" spans="1:5" x14ac:dyDescent="0.25">
      <c r="A1636" s="1">
        <f>'OHL indexes'!A1638</f>
        <v>40442</v>
      </c>
      <c r="B1636" s="11">
        <f>E1635*(2*('OHL indexes'!C1638/'OHL indexes'!B1637-1)+1)</f>
        <v>99633928.110471189</v>
      </c>
      <c r="C1636" s="11">
        <f>E1635*(2*('OHL indexes'!D1638/'OHL indexes'!B1637-1)+1)</f>
        <v>102266731.53091952</v>
      </c>
      <c r="D1636" s="11">
        <f>E1635*(2*('OHL indexes'!E1638/'OHL indexes'!B1637-1)+1)</f>
        <v>97235767.521178633</v>
      </c>
      <c r="E1636" s="11">
        <f>Master!M1640</f>
        <v>100511353.34766607</v>
      </c>
    </row>
    <row r="1637" spans="1:5" x14ac:dyDescent="0.25">
      <c r="A1637" s="1">
        <f>'OHL indexes'!A1639</f>
        <v>40443</v>
      </c>
      <c r="B1637" s="11">
        <f>E1636*(2*('OHL indexes'!C1639/'OHL indexes'!B1638-1)+1)</f>
        <v>101956396.04478626</v>
      </c>
      <c r="C1637" s="11">
        <f>E1636*(2*('OHL indexes'!D1639/'OHL indexes'!B1638-1)+1)</f>
        <v>105569002.78758667</v>
      </c>
      <c r="D1637" s="11">
        <f>E1636*(2*('OHL indexes'!E1639/'OHL indexes'!B1638-1)+1)</f>
        <v>98183204.277898684</v>
      </c>
      <c r="E1637" s="11">
        <f>Master!M1641</f>
        <v>104120437.83967954</v>
      </c>
    </row>
    <row r="1638" spans="1:5" x14ac:dyDescent="0.25">
      <c r="A1638" s="1">
        <f>'OHL indexes'!A1640</f>
        <v>40444</v>
      </c>
      <c r="B1638" s="11">
        <f>E1637*(2*('OHL indexes'!C1640/'OHL indexes'!B1639-1)+1)</f>
        <v>109326882.41845702</v>
      </c>
      <c r="C1638" s="11">
        <f>E1637*(2*('OHL indexes'!D1640/'OHL indexes'!B1639-1)+1)</f>
        <v>112190434.48476306</v>
      </c>
      <c r="D1638" s="11">
        <f>E1637*(2*('OHL indexes'!E1640/'OHL indexes'!B1639-1)+1)</f>
        <v>104224599.9423603</v>
      </c>
      <c r="E1638" s="11">
        <f>Master!M1642</f>
        <v>110543429.97576113</v>
      </c>
    </row>
    <row r="1639" spans="1:5" x14ac:dyDescent="0.25">
      <c r="A1639" s="1">
        <f>'OHL indexes'!A1641</f>
        <v>40445</v>
      </c>
      <c r="B1639" s="11">
        <f>E1638*(2*('OHL indexes'!C1641/'OHL indexes'!B1640-1)+1)</f>
        <v>104399832.9229535</v>
      </c>
      <c r="C1639" s="11">
        <f>E1638*(2*('OHL indexes'!D1641/'OHL indexes'!B1640-1)+1)</f>
        <v>105050876.50480446</v>
      </c>
      <c r="D1639" s="11">
        <f>E1638*(2*('OHL indexes'!E1641/'OHL indexes'!B1640-1)+1)</f>
        <v>98122606.745703846</v>
      </c>
      <c r="E1639" s="11">
        <f>Master!M1643</f>
        <v>98469943.156388685</v>
      </c>
    </row>
    <row r="1640" spans="1:5" x14ac:dyDescent="0.25">
      <c r="A1640" s="1">
        <f>'OHL indexes'!A1642</f>
        <v>40448</v>
      </c>
      <c r="B1640" s="11">
        <f>E1639*(2*('OHL indexes'!C1642/'OHL indexes'!B1641-1)+1)</f>
        <v>98344694.780965909</v>
      </c>
      <c r="C1640" s="11">
        <f>E1639*(2*('OHL indexes'!D1642/'OHL indexes'!B1641-1)+1)</f>
        <v>99925827.342516318</v>
      </c>
      <c r="D1640" s="11">
        <f>E1639*(2*('OHL indexes'!E1642/'OHL indexes'!B1641-1)+1)</f>
        <v>96262568.717724472</v>
      </c>
      <c r="E1640" s="11">
        <f>Master!M1644</f>
        <v>99383578.992164016</v>
      </c>
    </row>
    <row r="1641" spans="1:5" x14ac:dyDescent="0.25">
      <c r="A1641" s="1">
        <f>'OHL indexes'!A1643</f>
        <v>40449</v>
      </c>
      <c r="B1641" s="11">
        <f>E1640*(2*('OHL indexes'!C1643/'OHL indexes'!B1642-1)+1)</f>
        <v>98600854.132862151</v>
      </c>
      <c r="C1641" s="11">
        <f>E1640*(2*('OHL indexes'!D1643/'OHL indexes'!B1642-1)+1)</f>
        <v>104800111.53985775</v>
      </c>
      <c r="D1641" s="11">
        <f>E1640*(2*('OHL indexes'!E1643/'OHL indexes'!B1642-1)+1)</f>
        <v>97176306.661444277</v>
      </c>
      <c r="E1641" s="11">
        <f>Master!M1645</f>
        <v>99129785.462465152</v>
      </c>
    </row>
    <row r="1642" spans="1:5" x14ac:dyDescent="0.25">
      <c r="A1642" s="1">
        <f>'OHL indexes'!A1644</f>
        <v>40450</v>
      </c>
      <c r="B1642" s="11">
        <f>E1641*(2*('OHL indexes'!C1644/'OHL indexes'!B1643-1)+1)</f>
        <v>100296909.53327514</v>
      </c>
      <c r="C1642" s="11">
        <f>E1641*(2*('OHL indexes'!D1644/'OHL indexes'!B1643-1)+1)</f>
        <v>103331520.29649606</v>
      </c>
      <c r="D1642" s="11">
        <f>E1641*(2*('OHL indexes'!E1644/'OHL indexes'!B1643-1)+1)</f>
        <v>98818513.186197996</v>
      </c>
      <c r="E1642" s="11">
        <f>Master!M1646</f>
        <v>102238766.80253932</v>
      </c>
    </row>
    <row r="1643" spans="1:5" x14ac:dyDescent="0.25">
      <c r="A1643" s="1">
        <f>'OHL indexes'!A1645</f>
        <v>40451</v>
      </c>
      <c r="B1643" s="11">
        <f>E1642*(2*('OHL indexes'!C1645/'OHL indexes'!B1644-1)+1)</f>
        <v>99014032.575298458</v>
      </c>
      <c r="C1643" s="11">
        <f>E1642*(2*('OHL indexes'!D1645/'OHL indexes'!B1644-1)+1)</f>
        <v>109458939.12654695</v>
      </c>
      <c r="D1643" s="11">
        <f>E1642*(2*('OHL indexes'!E1645/'OHL indexes'!B1644-1)+1)</f>
        <v>97912931.113143936</v>
      </c>
      <c r="E1643" s="11">
        <f>Master!M1647</f>
        <v>107441899.25003228</v>
      </c>
    </row>
    <row r="1644" spans="1:5" x14ac:dyDescent="0.25">
      <c r="A1644" s="1">
        <f>'OHL indexes'!A1646</f>
        <v>40452</v>
      </c>
      <c r="B1644" s="11">
        <f>E1643*(2*('OHL indexes'!C1646/'OHL indexes'!B1645-1)+1)</f>
        <v>103219705.40389282</v>
      </c>
      <c r="C1644" s="11">
        <f>E1643*(2*('OHL indexes'!D1646/'OHL indexes'!B1645-1)+1)</f>
        <v>107425841.50137354</v>
      </c>
      <c r="D1644" s="11">
        <f>E1643*(2*('OHL indexes'!E1646/'OHL indexes'!B1645-1)+1)</f>
        <v>102400913.153237</v>
      </c>
      <c r="E1644" s="11">
        <f>Master!M1648</f>
        <v>103168071.65354431</v>
      </c>
    </row>
    <row r="1645" spans="1:5" x14ac:dyDescent="0.25">
      <c r="A1645" s="1">
        <f>'OHL indexes'!A1647</f>
        <v>40455</v>
      </c>
      <c r="B1645" s="11">
        <f>E1644*(2*('OHL indexes'!C1647/'OHL indexes'!B1646-1)+1)</f>
        <v>104758533.16656896</v>
      </c>
      <c r="C1645" s="11">
        <f>E1644*(2*('OHL indexes'!D1647/'OHL indexes'!B1646-1)+1)</f>
        <v>108600032.2192705</v>
      </c>
      <c r="D1645" s="11">
        <f>E1644*(2*('OHL indexes'!E1647/'OHL indexes'!B1646-1)+1)</f>
        <v>102964535.13002264</v>
      </c>
      <c r="E1645" s="11">
        <f>Master!M1649</f>
        <v>106084668.77041686</v>
      </c>
    </row>
    <row r="1646" spans="1:5" x14ac:dyDescent="0.25">
      <c r="A1646" s="1">
        <f>'OHL indexes'!A1648</f>
        <v>40456</v>
      </c>
      <c r="B1646" s="11">
        <f>E1645*(2*('OHL indexes'!C1648/'OHL indexes'!B1647-1)+1)</f>
        <v>102618317.64901215</v>
      </c>
      <c r="C1646" s="11">
        <f>E1645*(2*('OHL indexes'!D1648/'OHL indexes'!B1647-1)+1)</f>
        <v>103319805.82704616</v>
      </c>
      <c r="D1646" s="11">
        <f>E1645*(2*('OHL indexes'!E1648/'OHL indexes'!B1647-1)+1)</f>
        <v>94282563.098621279</v>
      </c>
      <c r="E1646" s="11">
        <f>Master!M1650</f>
        <v>95780242.859552577</v>
      </c>
    </row>
    <row r="1647" spans="1:5" x14ac:dyDescent="0.25">
      <c r="A1647" s="1">
        <f>'OHL indexes'!A1649</f>
        <v>40457</v>
      </c>
      <c r="B1647" s="11">
        <f>E1646*(2*('OHL indexes'!C1649/'OHL indexes'!B1648-1)+1)</f>
        <v>94587217.808587521</v>
      </c>
      <c r="C1647" s="11">
        <f>E1646*(2*('OHL indexes'!D1649/'OHL indexes'!B1648-1)+1)</f>
        <v>96883825.266389847</v>
      </c>
      <c r="D1647" s="11">
        <f>E1646*(2*('OHL indexes'!E1649/'OHL indexes'!B1648-1)+1)</f>
        <v>92872167.720218927</v>
      </c>
      <c r="E1647" s="11">
        <f>Master!M1651</f>
        <v>93465534.571098134</v>
      </c>
    </row>
    <row r="1648" spans="1:5" x14ac:dyDescent="0.25">
      <c r="A1648" s="1">
        <f>'OHL indexes'!A1650</f>
        <v>40458</v>
      </c>
      <c r="B1648" s="11">
        <f>E1647*(2*('OHL indexes'!C1650/'OHL indexes'!B1649-1)+1)</f>
        <v>91663785.380880952</v>
      </c>
      <c r="C1648" s="11">
        <f>E1647*(2*('OHL indexes'!D1650/'OHL indexes'!B1649-1)+1)</f>
        <v>96190191.679525241</v>
      </c>
      <c r="D1648" s="11">
        <f>E1647*(2*('OHL indexes'!E1650/'OHL indexes'!B1649-1)+1)</f>
        <v>90902051.755082861</v>
      </c>
      <c r="E1648" s="11">
        <f>Master!M1652</f>
        <v>92202663.512423888</v>
      </c>
    </row>
    <row r="1649" spans="1:5" x14ac:dyDescent="0.25">
      <c r="A1649" s="1">
        <f>'OHL indexes'!A1651</f>
        <v>40459</v>
      </c>
      <c r="B1649" s="11">
        <f>E1648*(2*('OHL indexes'!C1651/'OHL indexes'!B1650-1)+1)</f>
        <v>91956824.246813983</v>
      </c>
      <c r="C1649" s="11">
        <f>E1648*(2*('OHL indexes'!D1651/'OHL indexes'!B1650-1)+1)</f>
        <v>93142749.470303953</v>
      </c>
      <c r="D1649" s="11">
        <f>E1648*(2*('OHL indexes'!E1651/'OHL indexes'!B1650-1)+1)</f>
        <v>83756172.184184521</v>
      </c>
      <c r="E1649" s="11">
        <f>Master!M1653</f>
        <v>84968235.710131064</v>
      </c>
    </row>
    <row r="1650" spans="1:5" x14ac:dyDescent="0.25">
      <c r="A1650" s="1">
        <f>'OHL indexes'!A1652</f>
        <v>40462</v>
      </c>
      <c r="B1650" s="11">
        <f>E1649*(2*('OHL indexes'!C1652/'OHL indexes'!B1651-1)+1)</f>
        <v>83286127.457226381</v>
      </c>
      <c r="C1650" s="11">
        <f>E1649*(2*('OHL indexes'!D1652/'OHL indexes'!B1651-1)+1)</f>
        <v>83534266.229092941</v>
      </c>
      <c r="D1650" s="11">
        <f>E1649*(2*('OHL indexes'!E1652/'OHL indexes'!B1651-1)+1)</f>
        <v>80142448.60818392</v>
      </c>
      <c r="E1650" s="11">
        <f>Master!M1654</f>
        <v>80727185.509927675</v>
      </c>
    </row>
    <row r="1651" spans="1:5" x14ac:dyDescent="0.25">
      <c r="A1651" s="1">
        <f>'OHL indexes'!A1653</f>
        <v>40463</v>
      </c>
      <c r="B1651" s="11">
        <f>E1650*(2*('OHL indexes'!C1653/'OHL indexes'!B1652-1)+1)</f>
        <v>82556109.597555399</v>
      </c>
      <c r="C1651" s="11">
        <f>E1650*(2*('OHL indexes'!D1653/'OHL indexes'!B1652-1)+1)</f>
        <v>84718850.820581689</v>
      </c>
      <c r="D1651" s="11">
        <f>E1650*(2*('OHL indexes'!E1653/'OHL indexes'!B1652-1)+1)</f>
        <v>73958732.53142187</v>
      </c>
      <c r="E1651" s="11">
        <f>Master!M1655</f>
        <v>75371286.235723093</v>
      </c>
    </row>
    <row r="1652" spans="1:5" x14ac:dyDescent="0.25">
      <c r="A1652" s="1">
        <f>'OHL indexes'!A1654</f>
        <v>40464</v>
      </c>
      <c r="B1652" s="11">
        <f>E1651*(2*('OHL indexes'!C1654/'OHL indexes'!B1653-1)+1)</f>
        <v>73000889.852336809</v>
      </c>
      <c r="C1652" s="11">
        <f>E1651*(2*('OHL indexes'!D1654/'OHL indexes'!B1653-1)+1)</f>
        <v>73833773.213728532</v>
      </c>
      <c r="D1652" s="11">
        <f>E1651*(2*('OHL indexes'!E1654/'OHL indexes'!B1653-1)+1)</f>
        <v>69105805.817034885</v>
      </c>
      <c r="E1652" s="11">
        <f>Master!M1656</f>
        <v>71781257.327321842</v>
      </c>
    </row>
    <row r="1653" spans="1:5" x14ac:dyDescent="0.25">
      <c r="A1653" s="1">
        <f>'OHL indexes'!A1655</f>
        <v>40465</v>
      </c>
      <c r="B1653" s="11">
        <f>E1652*(2*('OHL indexes'!C1655/'OHL indexes'!B1654-1)+1)</f>
        <v>72515058.779366523</v>
      </c>
      <c r="C1653" s="11">
        <f>E1652*(2*('OHL indexes'!D1655/'OHL indexes'!B1654-1)+1)</f>
        <v>79641548.246025458</v>
      </c>
      <c r="D1653" s="11">
        <f>E1652*(2*('OHL indexes'!E1655/'OHL indexes'!B1654-1)+1)</f>
        <v>71681782.037165135</v>
      </c>
      <c r="E1653" s="11">
        <f>Master!M1657</f>
        <v>76069518.603243679</v>
      </c>
    </row>
    <row r="1654" spans="1:5" x14ac:dyDescent="0.25">
      <c r="A1654" s="1">
        <f>'OHL indexes'!A1656</f>
        <v>40466</v>
      </c>
      <c r="B1654" s="11">
        <f>E1653*(2*('OHL indexes'!C1656/'OHL indexes'!B1655-1)+1)</f>
        <v>73832239.16497758</v>
      </c>
      <c r="C1654" s="11">
        <f>E1653*(2*('OHL indexes'!D1656/'OHL indexes'!B1655-1)+1)</f>
        <v>80796386.335345358</v>
      </c>
      <c r="D1654" s="11">
        <f>E1653*(2*('OHL indexes'!E1656/'OHL indexes'!B1655-1)+1)</f>
        <v>73049947.199232489</v>
      </c>
      <c r="E1654" s="11">
        <f>Master!M1658</f>
        <v>74767454.129567489</v>
      </c>
    </row>
    <row r="1655" spans="1:5" x14ac:dyDescent="0.25">
      <c r="A1655" s="1">
        <f>'OHL indexes'!A1657</f>
        <v>40469</v>
      </c>
      <c r="B1655" s="11">
        <f>E1654*(2*('OHL indexes'!C1657/'OHL indexes'!B1656-1)+1)</f>
        <v>74817682.489753351</v>
      </c>
      <c r="C1655" s="11">
        <f>E1654*(2*('OHL indexes'!D1657/'OHL indexes'!B1656-1)+1)</f>
        <v>76363204.687684312</v>
      </c>
      <c r="D1655" s="11">
        <f>E1654*(2*('OHL indexes'!E1657/'OHL indexes'!B1656-1)+1)</f>
        <v>67467260.450166658</v>
      </c>
      <c r="E1655" s="11">
        <f>Master!M1659</f>
        <v>69872629.430158824</v>
      </c>
    </row>
    <row r="1656" spans="1:5" x14ac:dyDescent="0.25">
      <c r="A1656" s="1">
        <f>'OHL indexes'!A1658</f>
        <v>40470</v>
      </c>
      <c r="B1656" s="11">
        <f>E1655*(2*('OHL indexes'!C1658/'OHL indexes'!B1657-1)+1)</f>
        <v>73890873.314367652</v>
      </c>
      <c r="C1656" s="11">
        <f>E1655*(2*('OHL indexes'!D1658/'OHL indexes'!B1657-1)+1)</f>
        <v>76087042.975601152</v>
      </c>
      <c r="D1656" s="11">
        <f>E1655*(2*('OHL indexes'!E1658/'OHL indexes'!B1657-1)+1)</f>
        <v>69896738.893464074</v>
      </c>
      <c r="E1656" s="11">
        <f>Master!M1660</f>
        <v>73321279.784518182</v>
      </c>
    </row>
    <row r="1657" spans="1:5" x14ac:dyDescent="0.25">
      <c r="A1657" s="1">
        <f>'OHL indexes'!A1659</f>
        <v>40471</v>
      </c>
      <c r="B1657" s="11">
        <f>E1656*(2*('OHL indexes'!C1659/'OHL indexes'!B1658-1)+1)</f>
        <v>72398969.506863251</v>
      </c>
      <c r="C1657" s="11">
        <f>E1656*(2*('OHL indexes'!D1659/'OHL indexes'!B1658-1)+1)</f>
        <v>73321279.784518182</v>
      </c>
      <c r="D1657" s="11">
        <f>E1656*(2*('OHL indexes'!E1659/'OHL indexes'!B1658-1)+1)</f>
        <v>65328196.279558234</v>
      </c>
      <c r="E1657" s="11">
        <f>Master!M1661</f>
        <v>65633374.756575882</v>
      </c>
    </row>
    <row r="1658" spans="1:5" x14ac:dyDescent="0.25">
      <c r="A1658" s="1">
        <f>'OHL indexes'!A1660</f>
        <v>40472</v>
      </c>
      <c r="B1658" s="11">
        <f>E1657*(2*('OHL indexes'!C1660/'OHL indexes'!B1659-1)+1)</f>
        <v>64752377.513277777</v>
      </c>
      <c r="C1658" s="11">
        <f>E1657*(2*('OHL indexes'!D1660/'OHL indexes'!B1659-1)+1)</f>
        <v>67308664.159139812</v>
      </c>
      <c r="D1658" s="11">
        <f>E1657*(2*('OHL indexes'!E1660/'OHL indexes'!B1659-1)+1)</f>
        <v>61300672.44997672</v>
      </c>
      <c r="E1658" s="11">
        <f>Master!M1662</f>
        <v>62222846.052973449</v>
      </c>
    </row>
    <row r="1659" spans="1:5" x14ac:dyDescent="0.25">
      <c r="A1659" s="1">
        <f>'OHL indexes'!A1661</f>
        <v>40473</v>
      </c>
      <c r="B1659" s="11">
        <f>E1658*(2*('OHL indexes'!C1661/'OHL indexes'!B1660-1)+1)</f>
        <v>61635982.476749167</v>
      </c>
      <c r="C1659" s="11">
        <f>E1658*(2*('OHL indexes'!D1661/'OHL indexes'!B1660-1)+1)</f>
        <v>61943392.708310738</v>
      </c>
      <c r="D1659" s="11">
        <f>E1658*(2*('OHL indexes'!E1661/'OHL indexes'!B1660-1)+1)</f>
        <v>56968915.229527682</v>
      </c>
      <c r="E1659" s="11">
        <f>Master!M1663</f>
        <v>57302334.869306706</v>
      </c>
    </row>
    <row r="1660" spans="1:5" x14ac:dyDescent="0.25">
      <c r="A1660" s="1">
        <f>'OHL indexes'!A1662</f>
        <v>40476</v>
      </c>
      <c r="B1660" s="11">
        <f>E1659*(2*('OHL indexes'!C1662/'OHL indexes'!B1661-1)+1)</f>
        <v>55399148.549401507</v>
      </c>
      <c r="C1660" s="11">
        <f>E1659*(2*('OHL indexes'!D1662/'OHL indexes'!B1661-1)+1)</f>
        <v>57142609.88541057</v>
      </c>
      <c r="D1660" s="11">
        <f>E1659*(2*('OHL indexes'!E1662/'OHL indexes'!B1661-1)+1)</f>
        <v>53309597.95390325</v>
      </c>
      <c r="E1660" s="11">
        <f>Master!M1664</f>
        <v>56418259.174926966</v>
      </c>
    </row>
    <row r="1661" spans="1:5" x14ac:dyDescent="0.25">
      <c r="A1661" s="1">
        <f>'OHL indexes'!A1663</f>
        <v>40477</v>
      </c>
      <c r="B1661" s="11">
        <f>E1660*(2*('OHL indexes'!C1663/'OHL indexes'!B1662-1)+1)</f>
        <v>58779976.619250081</v>
      </c>
      <c r="C1661" s="11">
        <f>E1660*(2*('OHL indexes'!D1663/'OHL indexes'!B1662-1)+1)</f>
        <v>59619655.638949975</v>
      </c>
      <c r="D1661" s="11">
        <f>E1660*(2*('OHL indexes'!E1663/'OHL indexes'!B1662-1)+1)</f>
        <v>57100508.681411728</v>
      </c>
      <c r="E1661" s="11">
        <f>Master!M1665</f>
        <v>58515582.140791446</v>
      </c>
    </row>
    <row r="1662" spans="1:5" x14ac:dyDescent="0.25">
      <c r="A1662" s="1">
        <f>'OHL indexes'!A1664</f>
        <v>40478</v>
      </c>
      <c r="B1662" s="11">
        <f>E1661*(2*('OHL indexes'!C1664/'OHL indexes'!B1663-1)+1)</f>
        <v>60707398.685180031</v>
      </c>
      <c r="C1662" s="11">
        <f>E1661*(2*('OHL indexes'!D1664/'OHL indexes'!B1663-1)+1)</f>
        <v>65556038.852642432</v>
      </c>
      <c r="D1662" s="11">
        <f>E1661*(2*('OHL indexes'!E1664/'OHL indexes'!B1663-1)+1)</f>
        <v>59963532.831357457</v>
      </c>
      <c r="E1662" s="11">
        <f>Master!M1666</f>
        <v>60705371.279512689</v>
      </c>
    </row>
    <row r="1663" spans="1:5" x14ac:dyDescent="0.25">
      <c r="A1663" s="1">
        <f>'OHL indexes'!A1665</f>
        <v>40479</v>
      </c>
      <c r="B1663" s="11">
        <f>E1662*(2*('OHL indexes'!C1665/'OHL indexes'!B1664-1)+1)</f>
        <v>58632936.302916639</v>
      </c>
      <c r="C1663" s="11">
        <f>E1662*(2*('OHL indexes'!D1665/'OHL indexes'!B1664-1)+1)</f>
        <v>62271790.941805579</v>
      </c>
      <c r="D1663" s="11">
        <f>E1662*(2*('OHL indexes'!E1665/'OHL indexes'!B1664-1)+1)</f>
        <v>57744774.303214118</v>
      </c>
      <c r="E1663" s="11">
        <f>Master!M1667</f>
        <v>60488012.229223572</v>
      </c>
    </row>
    <row r="1664" spans="1:5" x14ac:dyDescent="0.25">
      <c r="A1664" s="1">
        <f>'OHL indexes'!A1666</f>
        <v>40480</v>
      </c>
      <c r="B1664" s="11">
        <f>E1663*(2*('OHL indexes'!C1666/'OHL indexes'!B1665-1)+1)</f>
        <v>60394511.488442063</v>
      </c>
      <c r="C1664" s="11">
        <f>E1663*(2*('OHL indexes'!D1666/'OHL indexes'!B1665-1)+1)</f>
        <v>61997389.45525796</v>
      </c>
      <c r="D1664" s="11">
        <f>E1663*(2*('OHL indexes'!E1666/'OHL indexes'!B1665-1)+1)</f>
        <v>59593100.941999078</v>
      </c>
      <c r="E1664" s="11">
        <f>Master!M1668</f>
        <v>60392445.840515994</v>
      </c>
    </row>
    <row r="1665" spans="1:5" x14ac:dyDescent="0.25">
      <c r="A1665" s="1">
        <f>'OHL indexes'!A1667</f>
        <v>40483</v>
      </c>
      <c r="B1665" s="11">
        <f>E1664*(2*('OHL indexes'!C1667/'OHL indexes'!B1666-1)+1)</f>
        <v>58958965.059857711</v>
      </c>
      <c r="C1665" s="11">
        <f>E1664*(2*('OHL indexes'!D1667/'OHL indexes'!B1666-1)+1)</f>
        <v>62569233.99921234</v>
      </c>
      <c r="D1665" s="11">
        <f>E1664*(2*('OHL indexes'!E1667/'OHL indexes'!B1666-1)+1)</f>
        <v>57259984.885453753</v>
      </c>
      <c r="E1665" s="11">
        <f>Master!M1669</f>
        <v>59643093.605207153</v>
      </c>
    </row>
    <row r="1666" spans="1:5" x14ac:dyDescent="0.25">
      <c r="A1666" s="1">
        <f>'OHL indexes'!A1668</f>
        <v>40484</v>
      </c>
      <c r="B1666" s="11">
        <f>E1665*(2*('OHL indexes'!C1668/'OHL indexes'!B1667-1)+1)</f>
        <v>58476037.192979142</v>
      </c>
      <c r="C1666" s="11">
        <f>E1665*(2*('OHL indexes'!D1668/'OHL indexes'!B1667-1)+1)</f>
        <v>59000582.942879274</v>
      </c>
      <c r="D1666" s="11">
        <f>E1665*(2*('OHL indexes'!E1668/'OHL indexes'!B1667-1)+1)</f>
        <v>56614066.366037928</v>
      </c>
      <c r="E1666" s="11">
        <f>Master!M1670</f>
        <v>56992425.517974742</v>
      </c>
    </row>
    <row r="1667" spans="1:5" x14ac:dyDescent="0.25">
      <c r="A1667" s="1">
        <f>'OHL indexes'!A1669</f>
        <v>40485</v>
      </c>
      <c r="B1667" s="11">
        <f>E1666*(2*('OHL indexes'!C1669/'OHL indexes'!B1668-1)+1)</f>
        <v>57629206.845926888</v>
      </c>
      <c r="C1667" s="11">
        <f>E1666*(2*('OHL indexes'!D1669/'OHL indexes'!B1668-1)+1)</f>
        <v>59284871.409686312</v>
      </c>
      <c r="D1667" s="11">
        <f>E1666*(2*('OHL indexes'!E1669/'OHL indexes'!B1668-1)+1)</f>
        <v>49987775.725361384</v>
      </c>
      <c r="E1667" s="11">
        <f>Master!M1671</f>
        <v>50368165.017270736</v>
      </c>
    </row>
    <row r="1668" spans="1:5" x14ac:dyDescent="0.25">
      <c r="A1668" s="1">
        <f>'OHL indexes'!A1670</f>
        <v>40486</v>
      </c>
      <c r="B1668" s="11">
        <f>E1667*(2*('OHL indexes'!C1670/'OHL indexes'!B1669-1)+1)</f>
        <v>47149262.579374418</v>
      </c>
      <c r="C1668" s="11">
        <f>E1667*(2*('OHL indexes'!D1670/'OHL indexes'!B1669-1)+1)</f>
        <v>47410591.933105752</v>
      </c>
      <c r="D1668" s="11">
        <f>E1667*(2*('OHL indexes'!E1670/'OHL indexes'!B1669-1)+1)</f>
        <v>43431468.062381305</v>
      </c>
      <c r="E1668" s="11">
        <f>Master!M1672</f>
        <v>44059512.030342489</v>
      </c>
    </row>
    <row r="1669" spans="1:5" x14ac:dyDescent="0.25">
      <c r="A1669" s="1">
        <f>'OHL indexes'!A1671</f>
        <v>40487</v>
      </c>
      <c r="B1669" s="11">
        <f>E1668*(2*('OHL indexes'!C1671/'OHL indexes'!B1670-1)+1)</f>
        <v>44059512.030342489</v>
      </c>
      <c r="C1669" s="11">
        <f>E1668*(2*('OHL indexes'!D1671/'OHL indexes'!B1670-1)+1)</f>
        <v>44588217.090759315</v>
      </c>
      <c r="D1669" s="11">
        <f>E1668*(2*('OHL indexes'!E1671/'OHL indexes'!B1670-1)+1)</f>
        <v>42561482.146582454</v>
      </c>
      <c r="E1669" s="11">
        <f>Master!M1673</f>
        <v>44013972.12279436</v>
      </c>
    </row>
    <row r="1670" spans="1:5" x14ac:dyDescent="0.25">
      <c r="A1670" s="1">
        <f>'OHL indexes'!A1672</f>
        <v>40490</v>
      </c>
      <c r="B1670" s="11">
        <f>E1669*(2*('OHL indexes'!C1672/'OHL indexes'!B1671-1)+1)</f>
        <v>44758117.693369761</v>
      </c>
      <c r="C1670" s="11">
        <f>E1669*(2*('OHL indexes'!D1672/'OHL indexes'!B1671-1)+1)</f>
        <v>46986159.749575011</v>
      </c>
      <c r="D1670" s="11">
        <f>E1669*(2*('OHL indexes'!E1672/'OHL indexes'!B1671-1)+1)</f>
        <v>44024934.615137838</v>
      </c>
      <c r="E1670" s="11">
        <f>Master!M1674</f>
        <v>44523820.768925242</v>
      </c>
    </row>
    <row r="1671" spans="1:5" x14ac:dyDescent="0.25">
      <c r="A1671" s="1">
        <f>'OHL indexes'!A1673</f>
        <v>40491</v>
      </c>
      <c r="B1671" s="11">
        <f>E1670*(2*('OHL indexes'!C1673/'OHL indexes'!B1672-1)+1)</f>
        <v>42970031.433848612</v>
      </c>
      <c r="C1671" s="11">
        <f>E1670*(2*('OHL indexes'!D1673/'OHL indexes'!B1672-1)+1)</f>
        <v>46668489.106581934</v>
      </c>
      <c r="D1671" s="11">
        <f>E1670*(2*('OHL indexes'!E1673/'OHL indexes'!B1672-1)+1)</f>
        <v>42247824.400446862</v>
      </c>
      <c r="E1671" s="11">
        <f>Master!M1675</f>
        <v>44938091.073748484</v>
      </c>
    </row>
    <row r="1672" spans="1:5" x14ac:dyDescent="0.25">
      <c r="A1672" s="1">
        <f>'OHL indexes'!A1674</f>
        <v>40492</v>
      </c>
      <c r="B1672" s="11">
        <f>E1671*(2*('OHL indexes'!C1674/'OHL indexes'!B1673-1)+1)</f>
        <v>45047433.827957325</v>
      </c>
      <c r="C1672" s="11">
        <f>E1671*(2*('OHL indexes'!D1674/'OHL indexes'!B1673-1)+1)</f>
        <v>47846481.476640061</v>
      </c>
      <c r="D1672" s="11">
        <f>E1671*(2*('OHL indexes'!E1674/'OHL indexes'!B1673-1)+1)</f>
        <v>43112150.024771631</v>
      </c>
      <c r="E1672" s="11">
        <f>Master!M1676</f>
        <v>44007257.060418002</v>
      </c>
    </row>
    <row r="1673" spans="1:5" x14ac:dyDescent="0.25">
      <c r="A1673" s="1">
        <f>'OHL indexes'!A1675</f>
        <v>40493</v>
      </c>
      <c r="B1673" s="11">
        <f>E1672*(2*('OHL indexes'!C1675/'OHL indexes'!B1674-1)+1)</f>
        <v>46503496.434231535</v>
      </c>
      <c r="C1673" s="11">
        <f>E1672*(2*('OHL indexes'!D1675/'OHL indexes'!B1674-1)+1)</f>
        <v>47080253.596476972</v>
      </c>
      <c r="D1673" s="11">
        <f>E1672*(2*('OHL indexes'!E1675/'OHL indexes'!B1674-1)+1)</f>
        <v>44351544.296645366</v>
      </c>
      <c r="E1673" s="11">
        <f>Master!M1677</f>
        <v>44780434.801861562</v>
      </c>
    </row>
    <row r="1674" spans="1:5" x14ac:dyDescent="0.25">
      <c r="A1674" s="1">
        <f>'OHL indexes'!A1676</f>
        <v>40494</v>
      </c>
      <c r="B1674" s="11">
        <f>E1673*(2*('OHL indexes'!C1676/'OHL indexes'!B1675-1)+1)</f>
        <v>46788911.716010645</v>
      </c>
      <c r="C1674" s="11">
        <f>E1673*(2*('OHL indexes'!D1676/'OHL indexes'!B1675-1)+1)</f>
        <v>50654701.382980116</v>
      </c>
      <c r="D1674" s="11">
        <f>E1673*(2*('OHL indexes'!E1676/'OHL indexes'!B1675-1)+1)</f>
        <v>44726426.73004663</v>
      </c>
      <c r="E1674" s="11">
        <f>Master!M1678</f>
        <v>50091495.902328007</v>
      </c>
    </row>
    <row r="1675" spans="1:5" x14ac:dyDescent="0.25">
      <c r="A1675" s="1">
        <f>'OHL indexes'!A1677</f>
        <v>40497</v>
      </c>
      <c r="B1675" s="11">
        <f>E1674*(2*('OHL indexes'!C1677/'OHL indexes'!B1676-1)+1)</f>
        <v>47162276.618999504</v>
      </c>
      <c r="C1675" s="11">
        <f>E1674*(2*('OHL indexes'!D1677/'OHL indexes'!B1676-1)+1)</f>
        <v>48910726.534435838</v>
      </c>
      <c r="D1675" s="11">
        <f>E1674*(2*('OHL indexes'!E1677/'OHL indexes'!B1676-1)+1)</f>
        <v>44996050.023768909</v>
      </c>
      <c r="E1675" s="11">
        <f>Master!M1679</f>
        <v>48587942.827228665</v>
      </c>
    </row>
    <row r="1676" spans="1:5" x14ac:dyDescent="0.25">
      <c r="A1676" s="1">
        <f>'OHL indexes'!A1678</f>
        <v>40498</v>
      </c>
      <c r="B1676" s="11">
        <f>E1675*(2*('OHL indexes'!C1678/'OHL indexes'!B1677-1)+1)</f>
        <v>49811518.308135897</v>
      </c>
      <c r="C1676" s="11">
        <f>E1675*(2*('OHL indexes'!D1678/'OHL indexes'!B1677-1)+1)</f>
        <v>55489044.250437617</v>
      </c>
      <c r="D1676" s="11">
        <f>E1675*(2*('OHL indexes'!E1678/'OHL indexes'!B1677-1)+1)</f>
        <v>49755917.353037752</v>
      </c>
      <c r="E1676" s="11">
        <f>Master!M1680</f>
        <v>52735247.910753585</v>
      </c>
    </row>
    <row r="1677" spans="1:5" x14ac:dyDescent="0.25">
      <c r="A1677" s="1">
        <f>'OHL indexes'!A1679</f>
        <v>40499</v>
      </c>
      <c r="B1677" s="11">
        <f>E1676*(2*('OHL indexes'!C1679/'OHL indexes'!B1678-1)+1)</f>
        <v>51347499.729012415</v>
      </c>
      <c r="C1677" s="11">
        <f>E1676*(2*('OHL indexes'!D1679/'OHL indexes'!B1678-1)+1)</f>
        <v>52272665.183506534</v>
      </c>
      <c r="D1677" s="11">
        <f>E1676*(2*('OHL indexes'!E1679/'OHL indexes'!B1678-1)+1)</f>
        <v>48109367.928309523</v>
      </c>
      <c r="E1677" s="11">
        <f>Master!M1681</f>
        <v>50420597.209465027</v>
      </c>
    </row>
    <row r="1678" spans="1:5" x14ac:dyDescent="0.25">
      <c r="A1678" s="1">
        <f>'OHL indexes'!A1680</f>
        <v>40500</v>
      </c>
      <c r="B1678" s="11">
        <f>E1677*(2*('OHL indexes'!C1680/'OHL indexes'!B1679-1)+1)</f>
        <v>46589624.628266528</v>
      </c>
      <c r="C1678" s="11">
        <f>E1677*(2*('OHL indexes'!D1680/'OHL indexes'!B1679-1)+1)</f>
        <v>46627135.698059559</v>
      </c>
      <c r="D1678" s="11">
        <f>E1677*(2*('OHL indexes'!E1680/'OHL indexes'!B1679-1)+1)</f>
        <v>43245729.166235059</v>
      </c>
      <c r="E1678" s="11">
        <f>Master!M1682</f>
        <v>43515945.943278544</v>
      </c>
    </row>
    <row r="1679" spans="1:5" x14ac:dyDescent="0.25">
      <c r="A1679" s="1">
        <f>'OHL indexes'!A1681</f>
        <v>40501</v>
      </c>
      <c r="B1679" s="11">
        <f>E1678*(2*('OHL indexes'!C1681/'OHL indexes'!B1680-1)+1)</f>
        <v>44343339.410286352</v>
      </c>
      <c r="C1679" s="11">
        <f>E1678*(2*('OHL indexes'!D1681/'OHL indexes'!B1680-1)+1)</f>
        <v>46980668.020851396</v>
      </c>
      <c r="D1679" s="11">
        <f>E1678*(2*('OHL indexes'!E1681/'OHL indexes'!B1680-1)+1)</f>
        <v>42033540.604541339</v>
      </c>
      <c r="E1679" s="11">
        <f>Master!M1683</f>
        <v>42463033.85433995</v>
      </c>
    </row>
    <row r="1680" spans="1:5" x14ac:dyDescent="0.25">
      <c r="A1680" s="1">
        <f>'OHL indexes'!A1682</f>
        <v>40504</v>
      </c>
      <c r="B1680" s="11">
        <f>E1679*(2*('OHL indexes'!C1682/'OHL indexes'!B1681-1)+1)</f>
        <v>43832809.139963821</v>
      </c>
      <c r="C1680" s="11">
        <f>E1679*(2*('OHL indexes'!D1682/'OHL indexes'!B1681-1)+1)</f>
        <v>44441592.916648492</v>
      </c>
      <c r="D1680" s="11">
        <f>E1679*(2*('OHL indexes'!E1682/'OHL indexes'!B1681-1)+1)</f>
        <v>39414022.518908061</v>
      </c>
      <c r="E1680" s="11">
        <f>Master!M1684</f>
        <v>39643387.238536328</v>
      </c>
    </row>
    <row r="1681" spans="1:5" x14ac:dyDescent="0.25">
      <c r="A1681" s="1">
        <f>'OHL indexes'!A1683</f>
        <v>40505</v>
      </c>
      <c r="B1681" s="11">
        <f>E1680*(2*('OHL indexes'!C1683/'OHL indexes'!B1682-1)+1)</f>
        <v>43599607.906124346</v>
      </c>
      <c r="C1681" s="11">
        <f>E1680*(2*('OHL indexes'!D1683/'OHL indexes'!B1682-1)+1)</f>
        <v>45123735.407476701</v>
      </c>
      <c r="D1681" s="11">
        <f>E1680*(2*('OHL indexes'!E1683/'OHL indexes'!B1682-1)+1)</f>
        <v>42270076.997476406</v>
      </c>
      <c r="E1681" s="11">
        <f>Master!M1685</f>
        <v>43273855.927867055</v>
      </c>
    </row>
    <row r="1682" spans="1:5" x14ac:dyDescent="0.25">
      <c r="A1682" s="1">
        <f>'OHL indexes'!A1684</f>
        <v>40506</v>
      </c>
      <c r="B1682" s="11">
        <f>E1681*(2*('OHL indexes'!C1684/'OHL indexes'!B1683-1)+1)</f>
        <v>41012436.06156753</v>
      </c>
      <c r="C1682" s="11">
        <f>E1681*(2*('OHL indexes'!D1684/'OHL indexes'!B1683-1)+1)</f>
        <v>41382353.521309376</v>
      </c>
      <c r="D1682" s="11">
        <f>E1681*(2*('OHL indexes'!E1684/'OHL indexes'!B1683-1)+1)</f>
        <v>39364725.608822241</v>
      </c>
      <c r="E1682" s="11">
        <f>Master!M1686</f>
        <v>39565118.424815722</v>
      </c>
    </row>
    <row r="1683" spans="1:5" x14ac:dyDescent="0.25">
      <c r="A1683" s="1">
        <f>'OHL indexes'!A1685</f>
        <v>40508</v>
      </c>
      <c r="B1683" s="11">
        <f>E1682*(2*('OHL indexes'!C1685/'OHL indexes'!B1684-1)+1)</f>
        <v>41526649.964360721</v>
      </c>
      <c r="C1683" s="11">
        <f>E1682*(2*('OHL indexes'!D1685/'OHL indexes'!B1684-1)+1)</f>
        <v>44779875.284603976</v>
      </c>
      <c r="D1683" s="11">
        <f>E1682*(2*('OHL indexes'!E1685/'OHL indexes'!B1684-1)+1)</f>
        <v>40426247.611947894</v>
      </c>
      <c r="E1683" s="11">
        <f>Master!M1687</f>
        <v>44633341.600623183</v>
      </c>
    </row>
    <row r="1684" spans="1:5" x14ac:dyDescent="0.25">
      <c r="A1684" s="1">
        <f>'OHL indexes'!A1686</f>
        <v>40511</v>
      </c>
      <c r="B1684" s="11">
        <f>E1683*(2*('OHL indexes'!C1686/'OHL indexes'!B1685-1)+1)</f>
        <v>45297365.381241068</v>
      </c>
      <c r="C1684" s="11">
        <f>E1683*(2*('OHL indexes'!D1686/'OHL indexes'!B1685-1)+1)</f>
        <v>49155517.75782723</v>
      </c>
      <c r="D1684" s="11">
        <f>E1683*(2*('OHL indexes'!E1686/'OHL indexes'!B1685-1)+1)</f>
        <v>44490459.544915497</v>
      </c>
      <c r="E1684" s="11">
        <f>Master!M1688</f>
        <v>45494503.913139172</v>
      </c>
    </row>
    <row r="1685" spans="1:5" x14ac:dyDescent="0.25">
      <c r="A1685" s="1">
        <f>'OHL indexes'!A1687</f>
        <v>40512</v>
      </c>
      <c r="B1685" s="11">
        <f>E1684*(2*('OHL indexes'!C1687/'OHL indexes'!B1686-1)+1)</f>
        <v>49004462.612046845</v>
      </c>
      <c r="C1685" s="11">
        <f>E1684*(2*('OHL indexes'!D1687/'OHL indexes'!B1686-1)+1)</f>
        <v>52581949.478700556</v>
      </c>
      <c r="D1685" s="11">
        <f>E1684*(2*('OHL indexes'!E1687/'OHL indexes'!B1686-1)+1)</f>
        <v>47384466.725961566</v>
      </c>
      <c r="E1685" s="11">
        <f>Master!M1689</f>
        <v>51972690.334956683</v>
      </c>
    </row>
    <row r="1686" spans="1:5" x14ac:dyDescent="0.25">
      <c r="A1686" s="1">
        <f>'OHL indexes'!A1688</f>
        <v>40513</v>
      </c>
      <c r="B1686" s="11">
        <f>E1685*(2*('OHL indexes'!C1688/'OHL indexes'!B1687-1)+1)</f>
        <v>46678667.560313806</v>
      </c>
      <c r="C1686" s="11">
        <f>E1685*(2*('OHL indexes'!D1688/'OHL indexes'!B1687-1)+1)</f>
        <v>46920513.056257695</v>
      </c>
      <c r="D1686" s="11">
        <f>E1685*(2*('OHL indexes'!E1688/'OHL indexes'!B1687-1)+1)</f>
        <v>44636295.817468159</v>
      </c>
      <c r="E1686" s="11">
        <f>Master!M1690</f>
        <v>46784568.698990434</v>
      </c>
    </row>
    <row r="1687" spans="1:5" x14ac:dyDescent="0.25">
      <c r="A1687" s="1">
        <f>'OHL indexes'!A1689</f>
        <v>40514</v>
      </c>
      <c r="B1687" s="11">
        <f>E1686*(2*('OHL indexes'!C1689/'OHL indexes'!B1688-1)+1)</f>
        <v>45332297.65093457</v>
      </c>
      <c r="C1687" s="11">
        <f>E1686*(2*('OHL indexes'!D1689/'OHL indexes'!B1688-1)+1)</f>
        <v>45568746.972859986</v>
      </c>
      <c r="D1687" s="11">
        <f>E1686*(2*('OHL indexes'!E1689/'OHL indexes'!B1688-1)+1)</f>
        <v>38695861.720896572</v>
      </c>
      <c r="E1687" s="11">
        <f>Master!M1691</f>
        <v>38981593.375479423</v>
      </c>
    </row>
    <row r="1688" spans="1:5" x14ac:dyDescent="0.25">
      <c r="A1688" s="1">
        <f>'OHL indexes'!A1690</f>
        <v>40515</v>
      </c>
      <c r="B1688" s="11">
        <f>E1687*(2*('OHL indexes'!C1690/'OHL indexes'!B1689-1)+1)</f>
        <v>40278329.41458717</v>
      </c>
      <c r="C1688" s="11">
        <f>E1687*(2*('OHL indexes'!D1690/'OHL indexes'!B1689-1)+1)</f>
        <v>40362214.341760896</v>
      </c>
      <c r="D1688" s="11">
        <f>E1687*(2*('OHL indexes'!E1690/'OHL indexes'!B1689-1)+1)</f>
        <v>35430092.961441077</v>
      </c>
      <c r="E1688" s="11">
        <f>Master!M1692</f>
        <v>35967415.210784055</v>
      </c>
    </row>
    <row r="1689" spans="1:5" x14ac:dyDescent="0.25">
      <c r="A1689" s="1">
        <f>'OHL indexes'!A1691</f>
        <v>40518</v>
      </c>
      <c r="B1689" s="11">
        <f>E1688*(2*('OHL indexes'!C1691/'OHL indexes'!B1690-1)+1)</f>
        <v>35792820.577344589</v>
      </c>
      <c r="C1689" s="11">
        <f>E1688*(2*('OHL indexes'!D1691/'OHL indexes'!B1690-1)+1)</f>
        <v>36368978.585265785</v>
      </c>
      <c r="D1689" s="11">
        <f>E1688*(2*('OHL indexes'!E1691/'OHL indexes'!B1690-1)+1)</f>
        <v>33942083.203453496</v>
      </c>
      <c r="E1689" s="11">
        <f>Master!M1693</f>
        <v>34217962.559185341</v>
      </c>
    </row>
    <row r="1690" spans="1:5" x14ac:dyDescent="0.25">
      <c r="A1690" s="1">
        <f>'OHL indexes'!A1692</f>
        <v>40519</v>
      </c>
      <c r="B1690" s="11">
        <f>E1689*(2*('OHL indexes'!C1692/'OHL indexes'!B1691-1)+1)</f>
        <v>32187707.63675873</v>
      </c>
      <c r="C1690" s="11">
        <f>E1689*(2*('OHL indexes'!D1692/'OHL indexes'!B1691-1)+1)</f>
        <v>34020590.582007185</v>
      </c>
      <c r="D1690" s="11">
        <f>E1689*(2*('OHL indexes'!E1692/'OHL indexes'!B1691-1)+1)</f>
        <v>31433418.496136062</v>
      </c>
      <c r="E1690" s="11">
        <f>Master!M1694</f>
        <v>33941878.275222555</v>
      </c>
    </row>
    <row r="1691" spans="1:5" x14ac:dyDescent="0.25">
      <c r="A1691" s="1">
        <f>'OHL indexes'!A1693</f>
        <v>40520</v>
      </c>
      <c r="B1691" s="11">
        <f>E1690*(2*('OHL indexes'!C1693/'OHL indexes'!B1692-1)+1)</f>
        <v>33606876.147875682</v>
      </c>
      <c r="C1691" s="11">
        <f>E1690*(2*('OHL indexes'!D1693/'OHL indexes'!B1692-1)+1)</f>
        <v>34723577.62848305</v>
      </c>
      <c r="D1691" s="11">
        <f>E1690*(2*('OHL indexes'!E1693/'OHL indexes'!B1692-1)+1)</f>
        <v>31543677.221818686</v>
      </c>
      <c r="E1691" s="11">
        <f>Master!M1695</f>
        <v>31916705.282426417</v>
      </c>
    </row>
    <row r="1692" spans="1:5" x14ac:dyDescent="0.25">
      <c r="A1692" s="1">
        <f>'OHL indexes'!A1694</f>
        <v>40521</v>
      </c>
      <c r="B1692" s="11">
        <f>E1691*(2*('OHL indexes'!C1694/'OHL indexes'!B1693-1)+1)</f>
        <v>30786200.972510006</v>
      </c>
      <c r="C1692" s="11">
        <f>E1691*(2*('OHL indexes'!D1694/'OHL indexes'!B1693-1)+1)</f>
        <v>32158976.358290356</v>
      </c>
      <c r="D1692" s="11">
        <f>E1691*(2*('OHL indexes'!E1694/'OHL indexes'!B1693-1)+1)</f>
        <v>30261313.895322181</v>
      </c>
      <c r="E1692" s="11">
        <f>Master!M1696</f>
        <v>30664040.831467211</v>
      </c>
    </row>
    <row r="1693" spans="1:5" x14ac:dyDescent="0.25">
      <c r="A1693" s="1">
        <f>'OHL indexes'!A1695</f>
        <v>40522</v>
      </c>
      <c r="B1693" s="11">
        <f>E1692*(2*('OHL indexes'!C1695/'OHL indexes'!B1694-1)+1)</f>
        <v>30243989.806054283</v>
      </c>
      <c r="C1693" s="11">
        <f>E1692*(2*('OHL indexes'!D1695/'OHL indexes'!B1694-1)+1)</f>
        <v>31021094.077328317</v>
      </c>
      <c r="D1693" s="11">
        <f>E1692*(2*('OHL indexes'!E1695/'OHL indexes'!B1694-1)+1)</f>
        <v>29823938.780641362</v>
      </c>
      <c r="E1693" s="11">
        <f>Master!M1697</f>
        <v>30400460.444548104</v>
      </c>
    </row>
    <row r="1694" spans="1:5" x14ac:dyDescent="0.25">
      <c r="A1694" s="1">
        <f>'OHL indexes'!A1696</f>
        <v>40525</v>
      </c>
      <c r="B1694" s="11">
        <f>E1693*(2*('OHL indexes'!C1696/'OHL indexes'!B1695-1)+1)</f>
        <v>30198758.776631929</v>
      </c>
      <c r="C1694" s="11">
        <f>E1693*(2*('OHL indexes'!D1696/'OHL indexes'!B1695-1)+1)</f>
        <v>31558681.837308306</v>
      </c>
      <c r="D1694" s="11">
        <f>E1693*(2*('OHL indexes'!E1696/'OHL indexes'!B1695-1)+1)</f>
        <v>29620945.829333756</v>
      </c>
      <c r="E1694" s="11">
        <f>Master!M1698</f>
        <v>31178130.693528194</v>
      </c>
    </row>
    <row r="1695" spans="1:5" x14ac:dyDescent="0.25">
      <c r="A1695" s="1">
        <f>'OHL indexes'!A1697</f>
        <v>40526</v>
      </c>
      <c r="B1695" s="11">
        <f>E1694*(2*('OHL indexes'!C1697/'OHL indexes'!B1696-1)+1)</f>
        <v>31020682.984153662</v>
      </c>
      <c r="C1695" s="11">
        <f>E1694*(2*('OHL indexes'!D1697/'OHL indexes'!B1696-1)+1)</f>
        <v>32241002.281445444</v>
      </c>
      <c r="D1695" s="11">
        <f>E1694*(2*('OHL indexes'!E1697/'OHL indexes'!B1696-1)+1)</f>
        <v>30666365.908277459</v>
      </c>
      <c r="E1695" s="11">
        <f>Master!M1699</f>
        <v>31846285.793395434</v>
      </c>
    </row>
    <row r="1696" spans="1:5" x14ac:dyDescent="0.25">
      <c r="A1696" s="1">
        <f>'OHL indexes'!A1698</f>
        <v>40527</v>
      </c>
      <c r="B1696" s="11">
        <f>E1695*(2*('OHL indexes'!C1698/'OHL indexes'!B1697-1)+1)</f>
        <v>31813247.78519794</v>
      </c>
      <c r="C1696" s="11">
        <f>E1695*(2*('OHL indexes'!D1698/'OHL indexes'!B1697-1)+1)</f>
        <v>33365752.482225113</v>
      </c>
      <c r="D1696" s="11">
        <f>E1695*(2*('OHL indexes'!E1698/'OHL indexes'!B1697-1)+1)</f>
        <v>30571244.027576208</v>
      </c>
      <c r="E1696" s="11">
        <f>Master!M1700</f>
        <v>32955055.746317174</v>
      </c>
    </row>
    <row r="1697" spans="1:5" x14ac:dyDescent="0.25">
      <c r="A1697" s="1">
        <f>'OHL indexes'!A1699</f>
        <v>40528</v>
      </c>
      <c r="B1697" s="11">
        <f>E1696*(2*('OHL indexes'!C1699/'OHL indexes'!B1698-1)+1)</f>
        <v>32285500.582864076</v>
      </c>
      <c r="C1697" s="11">
        <f>E1696*(2*('OHL indexes'!D1699/'OHL indexes'!B1698-1)+1)</f>
        <v>33597802.508763999</v>
      </c>
      <c r="D1697" s="11">
        <f>E1696*(2*('OHL indexes'!E1699/'OHL indexes'!B1698-1)+1)</f>
        <v>31455258.728799272</v>
      </c>
      <c r="E1697" s="11">
        <f>Master!M1701</f>
        <v>31802371.312996034</v>
      </c>
    </row>
    <row r="1698" spans="1:5" x14ac:dyDescent="0.25">
      <c r="A1698" s="1">
        <f>'OHL indexes'!A1700</f>
        <v>40529</v>
      </c>
      <c r="B1698" s="11">
        <f>E1697*(2*('OHL indexes'!C1700/'OHL indexes'!B1699-1)+1)</f>
        <v>31802371.312996034</v>
      </c>
      <c r="C1698" s="11">
        <f>E1697*(2*('OHL indexes'!D1700/'OHL indexes'!B1699-1)+1)</f>
        <v>32077376.128553092</v>
      </c>
      <c r="D1698" s="11">
        <f>E1697*(2*('OHL indexes'!E1700/'OHL indexes'!B1699-1)+1)</f>
        <v>30128785.509564981</v>
      </c>
      <c r="E1698" s="11">
        <f>Master!M1702</f>
        <v>30799513.879037812</v>
      </c>
    </row>
    <row r="1699" spans="1:5" x14ac:dyDescent="0.25">
      <c r="A1699" s="1">
        <f>'OHL indexes'!A1701</f>
        <v>40532</v>
      </c>
      <c r="B1699" s="11">
        <f>E1698*(2*('OHL indexes'!C1701/'OHL indexes'!B1700-1)+1)</f>
        <v>29710295.772856049</v>
      </c>
      <c r="C1699" s="11">
        <f>E1698*(2*('OHL indexes'!D1701/'OHL indexes'!B1700-1)+1)</f>
        <v>30709803.792070452</v>
      </c>
      <c r="D1699" s="11">
        <f>E1698*(2*('OHL indexes'!E1701/'OHL indexes'!B1700-1)+1)</f>
        <v>28685116.745510336</v>
      </c>
      <c r="E1699" s="11">
        <f>Master!M1703</f>
        <v>28887225.266656861</v>
      </c>
    </row>
    <row r="1700" spans="1:5" x14ac:dyDescent="0.25">
      <c r="A1700" s="1">
        <f>'OHL indexes'!A1702</f>
        <v>40533</v>
      </c>
      <c r="B1700" s="11">
        <f>E1699*(2*('OHL indexes'!C1702/'OHL indexes'!B1701-1)+1)</f>
        <v>27580631.920869227</v>
      </c>
      <c r="C1700" s="11">
        <f>E1699*(2*('OHL indexes'!D1702/'OHL indexes'!B1701-1)+1)</f>
        <v>28474282.350937646</v>
      </c>
      <c r="D1700" s="11">
        <f>E1699*(2*('OHL indexes'!E1702/'OHL indexes'!B1701-1)+1)</f>
        <v>27420370.559363522</v>
      </c>
      <c r="E1700" s="11">
        <f>Master!M1704</f>
        <v>27752237.988421984</v>
      </c>
    </row>
    <row r="1701" spans="1:5" x14ac:dyDescent="0.25">
      <c r="A1701" s="1">
        <f>'OHL indexes'!A1703</f>
        <v>40534</v>
      </c>
      <c r="B1701" s="11">
        <f>E1700*(2*('OHL indexes'!C1703/'OHL indexes'!B1702-1)+1)</f>
        <v>27608059.60427402</v>
      </c>
      <c r="C1701" s="11">
        <f>E1700*(2*('OHL indexes'!D1703/'OHL indexes'!B1702-1)+1)</f>
        <v>28184735.623721927</v>
      </c>
      <c r="D1701" s="11">
        <f>E1700*(2*('OHL indexes'!E1703/'OHL indexes'!B1702-1)+1)</f>
        <v>27319740.353122037</v>
      </c>
      <c r="E1701" s="11">
        <f>Master!M1705</f>
        <v>27751302.776018538</v>
      </c>
    </row>
    <row r="1702" spans="1:5" x14ac:dyDescent="0.25">
      <c r="A1702" s="1">
        <f>'OHL indexes'!A1704</f>
        <v>40535</v>
      </c>
      <c r="B1702" s="11">
        <f>E1701*(2*('OHL indexes'!C1704/'OHL indexes'!B1703-1)+1)</f>
        <v>28165326.624692015</v>
      </c>
      <c r="C1702" s="11">
        <f>E1701*(2*('OHL indexes'!D1704/'OHL indexes'!B1703-1)+1)</f>
        <v>30569823.773389857</v>
      </c>
      <c r="D1702" s="11">
        <f>E1701*(2*('OHL indexes'!E1704/'OHL indexes'!B1703-1)+1)</f>
        <v>27886659.612373549</v>
      </c>
      <c r="E1702" s="11">
        <f>Master!M1706</f>
        <v>29414363.71579317</v>
      </c>
    </row>
    <row r="1703" spans="1:5" x14ac:dyDescent="0.25">
      <c r="A1703" s="1">
        <f>'OHL indexes'!A1705</f>
        <v>40539</v>
      </c>
      <c r="B1703" s="11">
        <f>E1702*(2*('OHL indexes'!C1705/'OHL indexes'!B1704-1)+1)</f>
        <v>29756879.391821485</v>
      </c>
      <c r="C1703" s="11">
        <f>E1702*(2*('OHL indexes'!D1705/'OHL indexes'!B1704-1)+1)</f>
        <v>31550917.203480184</v>
      </c>
      <c r="D1703" s="11">
        <f>E1702*(2*('OHL indexes'!E1705/'OHL indexes'!B1704-1)+1)</f>
        <v>29724257.012848999</v>
      </c>
      <c r="E1703" s="11">
        <f>Master!M1707</f>
        <v>31041137.73326334</v>
      </c>
    </row>
    <row r="1704" spans="1:5" x14ac:dyDescent="0.25">
      <c r="A1704" s="1">
        <f>'OHL indexes'!A1706</f>
        <v>40540</v>
      </c>
      <c r="B1704" s="11">
        <f>E1703*(2*('OHL indexes'!C1706/'OHL indexes'!B1705-1)+1)</f>
        <v>30905958.837627392</v>
      </c>
      <c r="C1704" s="11">
        <f>E1703*(2*('OHL indexes'!D1706/'OHL indexes'!B1705-1)+1)</f>
        <v>31967370.840751275</v>
      </c>
      <c r="D1704" s="11">
        <f>E1703*(2*('OHL indexes'!E1706/'OHL indexes'!B1705-1)+1)</f>
        <v>30425340.382879533</v>
      </c>
      <c r="E1704" s="11">
        <f>Master!M1708</f>
        <v>31365498.304799095</v>
      </c>
    </row>
    <row r="1705" spans="1:5" x14ac:dyDescent="0.25">
      <c r="A1705" s="1">
        <f>'OHL indexes'!A1707</f>
        <v>40541</v>
      </c>
      <c r="B1705" s="11">
        <f>E1704*(2*('OHL indexes'!C1707/'OHL indexes'!B1706-1)+1)</f>
        <v>31248507.319604598</v>
      </c>
      <c r="C1705" s="11">
        <f>E1704*(2*('OHL indexes'!D1707/'OHL indexes'!B1706-1)+1)</f>
        <v>31365498.304799095</v>
      </c>
      <c r="D1705" s="11">
        <f>E1704*(2*('OHL indexes'!E1707/'OHL indexes'!B1706-1)+1)</f>
        <v>30262332.288072404</v>
      </c>
      <c r="E1705" s="11">
        <f>Master!M1709</f>
        <v>30629018.507307012</v>
      </c>
    </row>
    <row r="1706" spans="1:5" x14ac:dyDescent="0.25">
      <c r="A1706" s="1">
        <f>'OHL indexes'!A1708</f>
        <v>40542</v>
      </c>
      <c r="B1706" s="11">
        <f>E1705*(2*('OHL indexes'!C1708/'OHL indexes'!B1707-1)+1)</f>
        <v>30859231.505661249</v>
      </c>
      <c r="C1706" s="11">
        <f>E1705*(2*('OHL indexes'!D1708/'OHL indexes'!B1707-1)+1)</f>
        <v>30966128.767595872</v>
      </c>
      <c r="D1706" s="11">
        <f>E1705*(2*('OHL indexes'!E1708/'OHL indexes'!B1707-1)+1)</f>
        <v>29782108.708333235</v>
      </c>
      <c r="E1706" s="11">
        <f>Master!M1710</f>
        <v>30183981.175146651</v>
      </c>
    </row>
    <row r="1707" spans="1:5" x14ac:dyDescent="0.25">
      <c r="A1707" s="1">
        <f>'OHL indexes'!A1709</f>
        <v>40543</v>
      </c>
      <c r="B1707" s="11">
        <f>E1706*(2*('OHL indexes'!C1709/'OHL indexes'!B1708-1)+1)</f>
        <v>30476562.806710463</v>
      </c>
      <c r="C1707" s="11">
        <f>E1706*(2*('OHL indexes'!D1709/'OHL indexes'!B1708-1)+1)</f>
        <v>30642356.45900723</v>
      </c>
      <c r="D1707" s="11">
        <f>E1706*(2*('OHL indexes'!E1709/'OHL indexes'!B1708-1)+1)</f>
        <v>29159984.548514042</v>
      </c>
      <c r="E1707" s="11">
        <f>Master!M1711</f>
        <v>29305271.816420108</v>
      </c>
    </row>
    <row r="1708" spans="1:5" x14ac:dyDescent="0.25">
      <c r="A1708" s="1">
        <f>'OHL indexes'!A1710</f>
        <v>40546</v>
      </c>
      <c r="B1708" s="11">
        <f>E1707*(2*('OHL indexes'!C1710/'OHL indexes'!B1709-1)+1)</f>
        <v>28389220.955305278</v>
      </c>
      <c r="C1708" s="11">
        <f>E1707*(2*('OHL indexes'!D1710/'OHL indexes'!B1709-1)+1)</f>
        <v>28556528.268947307</v>
      </c>
      <c r="D1708" s="11">
        <f>E1707*(2*('OHL indexes'!E1710/'OHL indexes'!B1709-1)+1)</f>
        <v>27081297.474872857</v>
      </c>
      <c r="E1708" s="11">
        <f>Master!M1712</f>
        <v>28322662.479413182</v>
      </c>
    </row>
    <row r="1709" spans="1:5" x14ac:dyDescent="0.25">
      <c r="A1709" s="1">
        <f>'OHL indexes'!A1711</f>
        <v>40547</v>
      </c>
      <c r="B1709" s="11">
        <f>E1708*(2*('OHL indexes'!C1711/'OHL indexes'!B1710-1)+1)</f>
        <v>27902261.204583518</v>
      </c>
      <c r="C1709" s="11">
        <f>E1708*(2*('OHL indexes'!D1711/'OHL indexes'!B1710-1)+1)</f>
        <v>29459312.775322344</v>
      </c>
      <c r="D1709" s="11">
        <f>E1708*(2*('OHL indexes'!E1711/'OHL indexes'!B1710-1)+1)</f>
        <v>27223404.734776225</v>
      </c>
      <c r="E1709" s="11">
        <f>Master!M1713</f>
        <v>27948009.444659486</v>
      </c>
    </row>
    <row r="1710" spans="1:5" x14ac:dyDescent="0.25">
      <c r="A1710" s="1">
        <f>'OHL indexes'!A1712</f>
        <v>40548</v>
      </c>
      <c r="B1710" s="11">
        <f>E1709*(2*('OHL indexes'!C1712/'OHL indexes'!B1711-1)+1)</f>
        <v>28155527.976810329</v>
      </c>
      <c r="C1710" s="11">
        <f>E1709*(2*('OHL indexes'!D1712/'OHL indexes'!B1711-1)+1)</f>
        <v>28708985.917086575</v>
      </c>
      <c r="D1710" s="11">
        <f>E1709*(2*('OHL indexes'!E1712/'OHL indexes'!B1711-1)+1)</f>
        <v>26260041.674084641</v>
      </c>
      <c r="E1710" s="11">
        <f>Master!M1714</f>
        <v>26909428.829019327</v>
      </c>
    </row>
    <row r="1711" spans="1:5" x14ac:dyDescent="0.25">
      <c r="A1711" s="1">
        <f>'OHL indexes'!A1713</f>
        <v>40549</v>
      </c>
      <c r="B1711" s="11">
        <f>E1710*(2*('OHL indexes'!C1713/'OHL indexes'!B1712-1)+1)</f>
        <v>26279973.466193646</v>
      </c>
      <c r="C1711" s="11">
        <f>E1710*(2*('OHL indexes'!D1713/'OHL indexes'!B1712-1)+1)</f>
        <v>27493925.728888158</v>
      </c>
      <c r="D1711" s="11">
        <f>E1710*(2*('OHL indexes'!E1713/'OHL indexes'!B1712-1)+1)</f>
        <v>25965227.344065893</v>
      </c>
      <c r="E1711" s="11">
        <f>Master!M1715</f>
        <v>26773650.172988996</v>
      </c>
    </row>
    <row r="1712" spans="1:5" x14ac:dyDescent="0.25">
      <c r="A1712" s="1">
        <f>'OHL indexes'!A1714</f>
        <v>40550</v>
      </c>
      <c r="B1712" s="11">
        <f>E1711*(2*('OHL indexes'!C1714/'OHL indexes'!B1713-1)+1)</f>
        <v>26639964.847352922</v>
      </c>
      <c r="C1712" s="11">
        <f>E1711*(2*('OHL indexes'!D1714/'OHL indexes'!B1713-1)+1)</f>
        <v>28534036.493204452</v>
      </c>
      <c r="D1712" s="11">
        <f>E1711*(2*('OHL indexes'!E1714/'OHL indexes'!B1713-1)+1)</f>
        <v>25488630.329897743</v>
      </c>
      <c r="E1712" s="11">
        <f>Master!M1716</f>
        <v>26988166.364470717</v>
      </c>
    </row>
    <row r="1713" spans="1:5" x14ac:dyDescent="0.25">
      <c r="A1713" s="1">
        <f>'OHL indexes'!A1715</f>
        <v>40553</v>
      </c>
      <c r="B1713" s="11">
        <f>E1712*(2*('OHL indexes'!C1715/'OHL indexes'!B1714-1)+1)</f>
        <v>27877411.479849014</v>
      </c>
      <c r="C1713" s="11">
        <f>E1712*(2*('OHL indexes'!D1715/'OHL indexes'!B1714-1)+1)</f>
        <v>28935589.899116505</v>
      </c>
      <c r="D1713" s="11">
        <f>E1712*(2*('OHL indexes'!E1715/'OHL indexes'!B1714-1)+1)</f>
        <v>26543562.273474161</v>
      </c>
      <c r="E1713" s="11">
        <f>Master!M1717</f>
        <v>26940971.127368659</v>
      </c>
    </row>
    <row r="1714" spans="1:5" x14ac:dyDescent="0.25">
      <c r="A1714" s="1">
        <f>'OHL indexes'!A1716</f>
        <v>40554</v>
      </c>
      <c r="B1714" s="11">
        <f>E1713*(2*('OHL indexes'!C1716/'OHL indexes'!B1715-1)+1)</f>
        <v>26220080.394638095</v>
      </c>
      <c r="C1714" s="11">
        <f>E1713*(2*('OHL indexes'!D1716/'OHL indexes'!B1715-1)+1)</f>
        <v>26543756.164076213</v>
      </c>
      <c r="D1714" s="11">
        <f>E1713*(2*('OHL indexes'!E1716/'OHL indexes'!B1715-1)+1)</f>
        <v>25163780.092346139</v>
      </c>
      <c r="E1714" s="11">
        <f>Master!M1718</f>
        <v>25277700.453408234</v>
      </c>
    </row>
    <row r="1715" spans="1:5" x14ac:dyDescent="0.25">
      <c r="A1715" s="1">
        <f>'OHL indexes'!A1717</f>
        <v>40555</v>
      </c>
      <c r="B1715" s="11">
        <f>E1714*(2*('OHL indexes'!C1717/'OHL indexes'!B1716-1)+1)</f>
        <v>24482727.038179122</v>
      </c>
      <c r="C1715" s="11">
        <f>E1714*(2*('OHL indexes'!D1717/'OHL indexes'!B1716-1)+1)</f>
        <v>24482727.038179122</v>
      </c>
      <c r="D1715" s="11">
        <f>E1714*(2*('OHL indexes'!E1717/'OHL indexes'!B1716-1)+1)</f>
        <v>22691947.074782196</v>
      </c>
      <c r="E1715" s="11">
        <f>Master!M1719</f>
        <v>22858091.198507044</v>
      </c>
    </row>
    <row r="1716" spans="1:5" x14ac:dyDescent="0.25">
      <c r="A1716" s="1">
        <f>'OHL indexes'!A1718</f>
        <v>40556</v>
      </c>
      <c r="B1716" s="11">
        <f>E1715*(2*('OHL indexes'!C1718/'OHL indexes'!B1717-1)+1)</f>
        <v>22858091.198507044</v>
      </c>
      <c r="C1716" s="11">
        <f>E1715*(2*('OHL indexes'!D1718/'OHL indexes'!B1717-1)+1)</f>
        <v>23518332.655258261</v>
      </c>
      <c r="D1716" s="11">
        <f>E1715*(2*('OHL indexes'!E1718/'OHL indexes'!B1717-1)+1)</f>
        <v>22417930.227339566</v>
      </c>
      <c r="E1716" s="11">
        <f>Master!M1720</f>
        <v>22537201.3737716</v>
      </c>
    </row>
    <row r="1717" spans="1:5" x14ac:dyDescent="0.25">
      <c r="A1717" s="1">
        <f>'OHL indexes'!A1719</f>
        <v>40557</v>
      </c>
      <c r="B1717" s="11">
        <f>E1716*(2*('OHL indexes'!C1719/'OHL indexes'!B1718-1)+1)</f>
        <v>23260605.113159195</v>
      </c>
      <c r="C1717" s="11">
        <f>E1716*(2*('OHL indexes'!D1719/'OHL indexes'!B1718-1)+1)</f>
        <v>23260605.113159195</v>
      </c>
      <c r="D1717" s="11">
        <f>E1716*(2*('OHL indexes'!E1719/'OHL indexes'!B1718-1)+1)</f>
        <v>20127618.468899243</v>
      </c>
      <c r="E1717" s="11">
        <f>Master!M1721</f>
        <v>20458383.070643656</v>
      </c>
    </row>
    <row r="1718" spans="1:5" x14ac:dyDescent="0.25">
      <c r="A1718" s="1">
        <f>'OHL indexes'!A1720</f>
        <v>40561</v>
      </c>
      <c r="B1718" s="11">
        <f>E1717*(2*('OHL indexes'!C1720/'OHL indexes'!B1719-1)+1)</f>
        <v>20663544.71990132</v>
      </c>
      <c r="C1718" s="11">
        <f>E1717*(2*('OHL indexes'!D1720/'OHL indexes'!B1719-1)+1)</f>
        <v>21229342.080744725</v>
      </c>
      <c r="D1718" s="11">
        <f>E1717*(2*('OHL indexes'!E1720/'OHL indexes'!B1719-1)+1)</f>
        <v>19146502.549671661</v>
      </c>
      <c r="E1718" s="11">
        <f>Master!M1722</f>
        <v>19249599.96375934</v>
      </c>
    </row>
    <row r="1719" spans="1:5" x14ac:dyDescent="0.25">
      <c r="A1719" s="1">
        <f>'OHL indexes'!A1721</f>
        <v>40562</v>
      </c>
      <c r="B1719" s="11">
        <f>E1718*(2*('OHL indexes'!C1721/'OHL indexes'!B1720-1)+1)</f>
        <v>19573122.652225882</v>
      </c>
      <c r="C1719" s="11">
        <f>E1718*(2*('OHL indexes'!D1721/'OHL indexes'!B1720-1)+1)</f>
        <v>22161304.159958232</v>
      </c>
      <c r="D1719" s="11">
        <f>E1718*(2*('OHL indexes'!E1721/'OHL indexes'!B1720-1)+1)</f>
        <v>19249599.96375934</v>
      </c>
      <c r="E1719" s="11">
        <f>Master!M1723</f>
        <v>21190037.48531507</v>
      </c>
    </row>
    <row r="1720" spans="1:5" x14ac:dyDescent="0.25">
      <c r="A1720" s="1">
        <f>'OHL indexes'!A1722</f>
        <v>40563</v>
      </c>
      <c r="B1720" s="11">
        <f>E1719*(2*('OHL indexes'!C1722/'OHL indexes'!B1721-1)+1)</f>
        <v>21729406.34198698</v>
      </c>
      <c r="C1720" s="11">
        <f>E1719*(2*('OHL indexes'!D1722/'OHL indexes'!B1721-1)+1)</f>
        <v>22735125.217298169</v>
      </c>
      <c r="D1720" s="11">
        <f>E1719*(2*('OHL indexes'!E1722/'OHL indexes'!B1721-1)+1)</f>
        <v>20723720.035292227</v>
      </c>
      <c r="E1720" s="11">
        <f>Master!M1724</f>
        <v>20970206.837055039</v>
      </c>
    </row>
    <row r="1721" spans="1:5" x14ac:dyDescent="0.25">
      <c r="A1721" s="1">
        <f>'OHL indexes'!A1723</f>
        <v>40564</v>
      </c>
      <c r="B1721" s="11">
        <f>E1720*(2*('OHL indexes'!C1723/'OHL indexes'!B1722-1)+1)</f>
        <v>20403434.42042689</v>
      </c>
      <c r="C1721" s="11">
        <f>E1720*(2*('OHL indexes'!D1723/'OHL indexes'!B1722-1)+1)</f>
        <v>21917041.401817676</v>
      </c>
      <c r="D1721" s="11">
        <f>E1720*(2*('OHL indexes'!E1723/'OHL indexes'!B1722-1)+1)</f>
        <v>19621085.025392231</v>
      </c>
      <c r="E1721" s="11">
        <f>Master!M1725</f>
        <v>21402903.074552536</v>
      </c>
    </row>
    <row r="1722" spans="1:5" x14ac:dyDescent="0.25">
      <c r="A1722" s="1">
        <f>'OHL indexes'!A1724</f>
        <v>40567</v>
      </c>
      <c r="B1722" s="11">
        <f>E1721*(2*('OHL indexes'!C1724/'OHL indexes'!B1723-1)+1)</f>
        <v>21302427.336907491</v>
      </c>
      <c r="C1722" s="11">
        <f>E1721*(2*('OHL indexes'!D1724/'OHL indexes'!B1723-1)+1)</f>
        <v>21832690.496948197</v>
      </c>
      <c r="D1722" s="11">
        <f>E1721*(2*('OHL indexes'!E1724/'OHL indexes'!B1723-1)+1)</f>
        <v>20246384.787528813</v>
      </c>
      <c r="E1722" s="11">
        <f>Master!M1726</f>
        <v>20396133.132869419</v>
      </c>
    </row>
    <row r="1723" spans="1:5" x14ac:dyDescent="0.25">
      <c r="A1723" s="1">
        <f>'OHL indexes'!A1725</f>
        <v>40568</v>
      </c>
      <c r="B1723" s="11">
        <f>E1722*(2*('OHL indexes'!C1725/'OHL indexes'!B1724-1)+1)</f>
        <v>20829403.348734949</v>
      </c>
      <c r="C1723" s="11">
        <f>E1722*(2*('OHL indexes'!D1725/'OHL indexes'!B1724-1)+1)</f>
        <v>21609296.124882706</v>
      </c>
      <c r="D1723" s="11">
        <f>E1722*(2*('OHL indexes'!E1725/'OHL indexes'!B1724-1)+1)</f>
        <v>19832875.464654427</v>
      </c>
      <c r="E1723" s="11">
        <f>Master!M1727</f>
        <v>19962186.469804015</v>
      </c>
    </row>
    <row r="1724" spans="1:5" x14ac:dyDescent="0.25">
      <c r="A1724" s="1">
        <f>'OHL indexes'!A1726</f>
        <v>40569</v>
      </c>
      <c r="B1724" s="11">
        <f>E1723*(2*('OHL indexes'!C1726/'OHL indexes'!B1725-1)+1)</f>
        <v>19482781.2152998</v>
      </c>
      <c r="C1724" s="11">
        <f>E1723*(2*('OHL indexes'!D1726/'OHL indexes'!B1725-1)+1)</f>
        <v>19882285.594053313</v>
      </c>
      <c r="D1724" s="11">
        <f>E1723*(2*('OHL indexes'!E1726/'OHL indexes'!B1725-1)+1)</f>
        <v>18417404.611428928</v>
      </c>
      <c r="E1724" s="11">
        <f>Master!M1728</f>
        <v>18603216.299190454</v>
      </c>
    </row>
    <row r="1725" spans="1:5" x14ac:dyDescent="0.25">
      <c r="A1725" s="1">
        <f>'OHL indexes'!A1727</f>
        <v>40570</v>
      </c>
      <c r="B1725" s="11">
        <f>E1724*(2*('OHL indexes'!C1727/'OHL indexes'!B1726-1)+1)</f>
        <v>18429541.759406235</v>
      </c>
      <c r="C1725" s="11">
        <f>E1724*(2*('OHL indexes'!D1727/'OHL indexes'!B1726-1)+1)</f>
        <v>19052703.564581435</v>
      </c>
      <c r="D1725" s="11">
        <f>E1724*(2*('OHL indexes'!E1727/'OHL indexes'!B1726-1)+1)</f>
        <v>17857464.287098423</v>
      </c>
      <c r="E1725" s="11">
        <f>Master!M1729</f>
        <v>17958997.729152426</v>
      </c>
    </row>
    <row r="1726" spans="1:5" x14ac:dyDescent="0.25">
      <c r="A1726" s="1">
        <f>'OHL indexes'!A1728</f>
        <v>40571</v>
      </c>
      <c r="B1726" s="11">
        <f>E1725*(2*('OHL indexes'!C1728/'OHL indexes'!B1727-1)+1)</f>
        <v>18009869.556708019</v>
      </c>
      <c r="C1726" s="11">
        <f>E1725*(2*('OHL indexes'!D1728/'OHL indexes'!B1727-1)+1)</f>
        <v>21794715.561513897</v>
      </c>
      <c r="D1726" s="11">
        <f>E1725*(2*('OHL indexes'!E1728/'OHL indexes'!B1727-1)+1)</f>
        <v>17390365.076351758</v>
      </c>
      <c r="E1726" s="11">
        <f>Master!M1730</f>
        <v>21619413.847638179</v>
      </c>
    </row>
    <row r="1727" spans="1:5" x14ac:dyDescent="0.25">
      <c r="A1727" s="1">
        <f>'OHL indexes'!A1729</f>
        <v>40574</v>
      </c>
      <c r="B1727" s="11">
        <f>E1726*(2*('OHL indexes'!C1729/'OHL indexes'!B1728-1)+1)</f>
        <v>20728570.12162197</v>
      </c>
      <c r="C1727" s="11">
        <f>E1726*(2*('OHL indexes'!D1729/'OHL indexes'!B1728-1)+1)</f>
        <v>21310886.344378103</v>
      </c>
      <c r="D1727" s="11">
        <f>E1726*(2*('OHL indexes'!E1729/'OHL indexes'!B1728-1)+1)</f>
        <v>19946358.693986453</v>
      </c>
      <c r="E1727" s="11">
        <f>Master!M1731</f>
        <v>21052346.646159198</v>
      </c>
    </row>
    <row r="1728" spans="1:5" x14ac:dyDescent="0.25">
      <c r="A1728" s="1">
        <f>'OHL indexes'!A1730</f>
        <v>40575</v>
      </c>
      <c r="B1728" s="11">
        <f>E1727*(2*('OHL indexes'!C1730/'OHL indexes'!B1729-1)+1)</f>
        <v>20352646.852216318</v>
      </c>
      <c r="C1728" s="11">
        <f>E1727*(2*('OHL indexes'!D1730/'OHL indexes'!B1729-1)+1)</f>
        <v>20352646.852216318</v>
      </c>
      <c r="D1728" s="11">
        <f>E1727*(2*('OHL indexes'!E1730/'OHL indexes'!B1729-1)+1)</f>
        <v>18349691.644103371</v>
      </c>
      <c r="E1728" s="11">
        <f>Master!M1732</f>
        <v>18883175.367318247</v>
      </c>
    </row>
    <row r="1729" spans="1:5" x14ac:dyDescent="0.25">
      <c r="A1729" s="1">
        <f>'OHL indexes'!A1731</f>
        <v>40576</v>
      </c>
      <c r="B1729" s="11">
        <f>E1728*(2*('OHL indexes'!C1731/'OHL indexes'!B1730-1)+1)</f>
        <v>18832877.855397698</v>
      </c>
      <c r="C1729" s="11">
        <f>E1728*(2*('OHL indexes'!D1731/'OHL indexes'!B1730-1)+1)</f>
        <v>19436356.437439602</v>
      </c>
      <c r="D1729" s="11">
        <f>E1728*(2*('OHL indexes'!E1731/'OHL indexes'!B1730-1)+1)</f>
        <v>18128865.290184494</v>
      </c>
      <c r="E1729" s="11">
        <f>Master!M1733</f>
        <v>18932817.186979756</v>
      </c>
    </row>
    <row r="1730" spans="1:5" x14ac:dyDescent="0.25">
      <c r="A1730" s="1">
        <f>'OHL indexes'!A1732</f>
        <v>40577</v>
      </c>
      <c r="B1730" s="11">
        <f>E1729*(2*('OHL indexes'!C1732/'OHL indexes'!B1731-1)+1)</f>
        <v>19334036.097061202</v>
      </c>
      <c r="C1730" s="11">
        <f>E1729*(2*('OHL indexes'!D1732/'OHL indexes'!B1731-1)+1)</f>
        <v>19747295.547212131</v>
      </c>
      <c r="D1730" s="11">
        <f>E1729*(2*('OHL indexes'!E1732/'OHL indexes'!B1731-1)+1)</f>
        <v>18040105.87604218</v>
      </c>
      <c r="E1730" s="11">
        <f>Master!M1734</f>
        <v>18395571.49259204</v>
      </c>
    </row>
    <row r="1731" spans="1:5" x14ac:dyDescent="0.25">
      <c r="A1731" s="1">
        <f>'OHL indexes'!A1733</f>
        <v>40578</v>
      </c>
      <c r="B1731" s="11">
        <f>E1730*(2*('OHL indexes'!C1733/'OHL indexes'!B1732-1)+1)</f>
        <v>18041248.082399685</v>
      </c>
      <c r="C1731" s="11">
        <f>E1730*(2*('OHL indexes'!D1733/'OHL indexes'!B1732-1)+1)</f>
        <v>18494001.355267033</v>
      </c>
      <c r="D1731" s="11">
        <f>E1730*(2*('OHL indexes'!E1733/'OHL indexes'!B1732-1)+1)</f>
        <v>17214473.37908617</v>
      </c>
      <c r="E1731" s="11">
        <f>Master!M1735</f>
        <v>17450121.170223985</v>
      </c>
    </row>
    <row r="1732" spans="1:5" x14ac:dyDescent="0.25">
      <c r="A1732" s="1">
        <f>'OHL indexes'!A1734</f>
        <v>40581</v>
      </c>
      <c r="B1732" s="11">
        <f>E1731*(2*('OHL indexes'!C1734/'OHL indexes'!B1733-1)+1)</f>
        <v>17073245.424888581</v>
      </c>
      <c r="C1732" s="11">
        <f>E1731*(2*('OHL indexes'!D1734/'OHL indexes'!B1733-1)+1)</f>
        <v>17197287.161798697</v>
      </c>
      <c r="D1732" s="11">
        <f>E1731*(2*('OHL indexes'!E1734/'OHL indexes'!B1733-1)+1)</f>
        <v>16338613.369788799</v>
      </c>
      <c r="E1732" s="11">
        <f>Master!M1736</f>
        <v>16751935.628650369</v>
      </c>
    </row>
    <row r="1733" spans="1:5" x14ac:dyDescent="0.25">
      <c r="A1733" s="1">
        <f>'OHL indexes'!A1735</f>
        <v>40582</v>
      </c>
      <c r="B1733" s="11">
        <f>E1732*(2*('OHL indexes'!C1735/'OHL indexes'!B1734-1)+1)</f>
        <v>16751935.628650369</v>
      </c>
      <c r="C1733" s="11">
        <f>E1732*(2*('OHL indexes'!D1735/'OHL indexes'!B1734-1)+1)</f>
        <v>17245181.992054008</v>
      </c>
      <c r="D1733" s="11">
        <f>E1732*(2*('OHL indexes'!E1735/'OHL indexes'!B1734-1)+1)</f>
        <v>16193543.519136809</v>
      </c>
      <c r="E1733" s="11">
        <f>Master!M1737</f>
        <v>16369821.952110821</v>
      </c>
    </row>
    <row r="1734" spans="1:5" x14ac:dyDescent="0.25">
      <c r="A1734" s="1">
        <f>'OHL indexes'!A1736</f>
        <v>40583</v>
      </c>
      <c r="B1734" s="11">
        <f>E1733*(2*('OHL indexes'!C1736/'OHL indexes'!B1735-1)+1)</f>
        <v>16759302.120554632</v>
      </c>
      <c r="C1734" s="11">
        <f>E1733*(2*('OHL indexes'!D1736/'OHL indexes'!B1735-1)+1)</f>
        <v>17194606.825510193</v>
      </c>
      <c r="D1734" s="11">
        <f>E1733*(2*('OHL indexes'!E1736/'OHL indexes'!B1735-1)+1)</f>
        <v>16227777.245686825</v>
      </c>
      <c r="E1734" s="11">
        <f>Master!M1738</f>
        <v>16438000.294208404</v>
      </c>
    </row>
    <row r="1735" spans="1:5" x14ac:dyDescent="0.25">
      <c r="A1735" s="1">
        <f>'OHL indexes'!A1737</f>
        <v>40584</v>
      </c>
      <c r="B1735" s="11">
        <f>E1734*(2*('OHL indexes'!C1737/'OHL indexes'!B1736-1)+1)</f>
        <v>17078331.203528907</v>
      </c>
      <c r="C1735" s="11">
        <f>E1734*(2*('OHL indexes'!D1737/'OHL indexes'!B1736-1)+1)</f>
        <v>17334440.807016861</v>
      </c>
      <c r="D1735" s="11">
        <f>E1734*(2*('OHL indexes'!E1737/'OHL indexes'!B1736-1)+1)</f>
        <v>16200155.783526419</v>
      </c>
      <c r="E1735" s="11">
        <f>Master!M1739</f>
        <v>16528924.971874557</v>
      </c>
    </row>
    <row r="1736" spans="1:5" x14ac:dyDescent="0.25">
      <c r="A1736" s="1">
        <f>'OHL indexes'!A1738</f>
        <v>40585</v>
      </c>
      <c r="B1736" s="11">
        <f>E1735*(2*('OHL indexes'!C1738/'OHL indexes'!B1737-1)+1)</f>
        <v>16739063.507941967</v>
      </c>
      <c r="C1736" s="11">
        <f>E1735*(2*('OHL indexes'!D1738/'OHL indexes'!B1737-1)+1)</f>
        <v>16844161.30415054</v>
      </c>
      <c r="D1736" s="11">
        <f>E1735*(2*('OHL indexes'!E1738/'OHL indexes'!B1737-1)+1)</f>
        <v>15770560.499395603</v>
      </c>
      <c r="E1736" s="11">
        <f>Master!M1740</f>
        <v>16057811.950740963</v>
      </c>
    </row>
    <row r="1737" spans="1:5" x14ac:dyDescent="0.25">
      <c r="A1737" s="1">
        <f>'OHL indexes'!A1739</f>
        <v>40588</v>
      </c>
      <c r="B1737" s="11">
        <f>E1736*(2*('OHL indexes'!C1739/'OHL indexes'!B1738-1)+1)</f>
        <v>15977093.361818938</v>
      </c>
      <c r="C1737" s="11">
        <f>E1736*(2*('OHL indexes'!D1739/'OHL indexes'!B1738-1)+1)</f>
        <v>16156468.003867885</v>
      </c>
      <c r="D1737" s="11">
        <f>E1736*(2*('OHL indexes'!E1739/'OHL indexes'!B1738-1)+1)</f>
        <v>15510747.407639317</v>
      </c>
      <c r="E1737" s="11">
        <f>Master!M1741</f>
        <v>15706467.99513513</v>
      </c>
    </row>
    <row r="1738" spans="1:5" x14ac:dyDescent="0.25">
      <c r="A1738" s="1">
        <f>'OHL indexes'!A1740</f>
        <v>40589</v>
      </c>
      <c r="B1738" s="11">
        <f>E1737*(2*('OHL indexes'!C1740/'OHL indexes'!B1739-1)+1)</f>
        <v>15869890.673593324</v>
      </c>
      <c r="C1738" s="11">
        <f>E1737*(2*('OHL indexes'!D1740/'OHL indexes'!B1739-1)+1)</f>
        <v>16106628.357681705</v>
      </c>
      <c r="D1738" s="11">
        <f>E1737*(2*('OHL indexes'!E1740/'OHL indexes'!B1739-1)+1)</f>
        <v>15613719.091539262</v>
      </c>
      <c r="E1738" s="11">
        <f>Master!M1742</f>
        <v>16063683.560489148</v>
      </c>
    </row>
    <row r="1739" spans="1:5" x14ac:dyDescent="0.25">
      <c r="A1739" s="1">
        <f>'OHL indexes'!A1741</f>
        <v>40590</v>
      </c>
      <c r="B1739" s="11">
        <f>E1738*(2*('OHL indexes'!C1741/'OHL indexes'!B1740-1)+1)</f>
        <v>15618716.145100867</v>
      </c>
      <c r="C1739" s="11">
        <f>E1738*(2*('OHL indexes'!D1741/'OHL indexes'!B1740-1)+1)</f>
        <v>16686643.564922929</v>
      </c>
      <c r="D1739" s="11">
        <f>E1738*(2*('OHL indexes'!E1741/'OHL indexes'!B1740-1)+1)</f>
        <v>15262730.967009859</v>
      </c>
      <c r="E1739" s="11">
        <f>Master!M1743</f>
        <v>16508098.610958528</v>
      </c>
    </row>
    <row r="1740" spans="1:5" x14ac:dyDescent="0.25">
      <c r="A1740" s="1">
        <f>'OHL indexes'!A1742</f>
        <v>40591</v>
      </c>
      <c r="B1740" s="11">
        <f>E1739*(2*('OHL indexes'!C1742/'OHL indexes'!B1741-1)+1)</f>
        <v>16153077.157721816</v>
      </c>
      <c r="C1740" s="11">
        <f>E1739*(2*('OHL indexes'!D1742/'OHL indexes'!B1741-1)+1)</f>
        <v>17006063.362432141</v>
      </c>
      <c r="D1740" s="11">
        <f>E1739*(2*('OHL indexes'!E1742/'OHL indexes'!B1741-1)+1)</f>
        <v>16153077.157721816</v>
      </c>
      <c r="E1740" s="11">
        <f>Master!M1744</f>
        <v>16791530.692326959</v>
      </c>
    </row>
    <row r="1741" spans="1:5" x14ac:dyDescent="0.25">
      <c r="A1741" s="1">
        <f>'OHL indexes'!A1743</f>
        <v>40592</v>
      </c>
      <c r="B1741" s="11">
        <f>E1740*(2*('OHL indexes'!C1743/'OHL indexes'!B1742-1)+1)</f>
        <v>16776298.793152377</v>
      </c>
      <c r="C1741" s="11">
        <f>E1740*(2*('OHL indexes'!D1743/'OHL indexes'!B1742-1)+1)</f>
        <v>17424286.775584925</v>
      </c>
      <c r="D1741" s="11">
        <f>E1740*(2*('OHL indexes'!E1743/'OHL indexes'!B1742-1)+1)</f>
        <v>16575553.857804377</v>
      </c>
      <c r="E1741" s="11">
        <f>Master!M1745</f>
        <v>17062119.143615551</v>
      </c>
    </row>
    <row r="1742" spans="1:5" x14ac:dyDescent="0.25">
      <c r="A1742" s="1">
        <f>'OHL indexes'!A1744</f>
        <v>40596</v>
      </c>
      <c r="B1742" s="11">
        <f>E1741*(2*('OHL indexes'!C1744/'OHL indexes'!B1743-1)+1)</f>
        <v>18304724.427026059</v>
      </c>
      <c r="C1742" s="11">
        <f>E1741*(2*('OHL indexes'!D1744/'OHL indexes'!B1743-1)+1)</f>
        <v>21614871.948169984</v>
      </c>
      <c r="D1742" s="11">
        <f>E1741*(2*('OHL indexes'!E1744/'OHL indexes'!B1743-1)+1)</f>
        <v>18301856.542119712</v>
      </c>
      <c r="E1742" s="11">
        <f>Master!M1746</f>
        <v>21475306.238034729</v>
      </c>
    </row>
    <row r="1743" spans="1:5" x14ac:dyDescent="0.25">
      <c r="A1743" s="1">
        <f>'OHL indexes'!A1745</f>
        <v>40597</v>
      </c>
      <c r="B1743" s="11">
        <f>E1742*(2*('OHL indexes'!C1745/'OHL indexes'!B1744-1)+1)</f>
        <v>20916679.712850966</v>
      </c>
      <c r="C1743" s="11">
        <f>E1742*(2*('OHL indexes'!D1745/'OHL indexes'!B1744-1)+1)</f>
        <v>24603634.148915552</v>
      </c>
      <c r="D1743" s="11">
        <f>E1742*(2*('OHL indexes'!E1745/'OHL indexes'!B1744-1)+1)</f>
        <v>20193118.899805218</v>
      </c>
      <c r="E1743" s="11">
        <f>Master!M1747</f>
        <v>23634558.766461521</v>
      </c>
    </row>
    <row r="1744" spans="1:5" x14ac:dyDescent="0.25">
      <c r="A1744" s="1">
        <f>'OHL indexes'!A1746</f>
        <v>40598</v>
      </c>
      <c r="B1744" s="11">
        <f>E1743*(2*('OHL indexes'!C1746/'OHL indexes'!B1745-1)+1)</f>
        <v>23952099.258307915</v>
      </c>
      <c r="C1744" s="11">
        <f>E1743*(2*('OHL indexes'!D1746/'OHL indexes'!B1745-1)+1)</f>
        <v>24564887.79669049</v>
      </c>
      <c r="D1744" s="11">
        <f>E1743*(2*('OHL indexes'!E1746/'OHL indexes'!B1745-1)+1)</f>
        <v>22158284.706094187</v>
      </c>
      <c r="E1744" s="11">
        <f>Master!M1748</f>
        <v>22898427.196262591</v>
      </c>
    </row>
    <row r="1745" spans="1:5" x14ac:dyDescent="0.25">
      <c r="A1745" s="1">
        <f>'OHL indexes'!A1747</f>
        <v>40599</v>
      </c>
      <c r="B1745" s="11">
        <f>E1744*(2*('OHL indexes'!C1747/'OHL indexes'!B1746-1)+1)</f>
        <v>21918214.125260856</v>
      </c>
      <c r="C1745" s="11">
        <f>E1744*(2*('OHL indexes'!D1747/'OHL indexes'!B1746-1)+1)</f>
        <v>22274137.704450462</v>
      </c>
      <c r="D1745" s="11">
        <f>E1744*(2*('OHL indexes'!E1747/'OHL indexes'!B1746-1)+1)</f>
        <v>19382737.194431089</v>
      </c>
      <c r="E1745" s="11">
        <f>Master!M1749</f>
        <v>19688743.151715558</v>
      </c>
    </row>
    <row r="1746" spans="1:5" x14ac:dyDescent="0.25">
      <c r="A1746" s="1">
        <f>'OHL indexes'!A1748</f>
        <v>40602</v>
      </c>
      <c r="B1746" s="11">
        <f>E1745*(2*('OHL indexes'!C1748/'OHL indexes'!B1747-1)+1)</f>
        <v>19320064.998876594</v>
      </c>
      <c r="C1746" s="11">
        <f>E1745*(2*('OHL indexes'!D1748/'OHL indexes'!B1747-1)+1)</f>
        <v>19355433.722063698</v>
      </c>
      <c r="D1746" s="11">
        <f>E1745*(2*('OHL indexes'!E1748/'OHL indexes'!B1747-1)+1)</f>
        <v>17731242.85152889</v>
      </c>
      <c r="E1746" s="11">
        <f>Master!M1750</f>
        <v>17934476.573179509</v>
      </c>
    </row>
    <row r="1747" spans="1:5" x14ac:dyDescent="0.25">
      <c r="A1747" s="1">
        <f>'OHL indexes'!A1749</f>
        <v>40603</v>
      </c>
      <c r="B1747" s="11">
        <f>E1746*(2*('OHL indexes'!C1749/'OHL indexes'!B1748-1)+1)</f>
        <v>17713653.809374619</v>
      </c>
      <c r="C1747" s="11">
        <f>E1746*(2*('OHL indexes'!D1749/'OHL indexes'!B1748-1)+1)</f>
        <v>21160367.018668871</v>
      </c>
      <c r="D1747" s="11">
        <f>E1746*(2*('OHL indexes'!E1749/'OHL indexes'!B1748-1)+1)</f>
        <v>17569656.825721391</v>
      </c>
      <c r="E1747" s="11">
        <f>Master!M1751</f>
        <v>21121270.224322412</v>
      </c>
    </row>
    <row r="1748" spans="1:5" x14ac:dyDescent="0.25">
      <c r="A1748" s="1">
        <f>'OHL indexes'!A1750</f>
        <v>40604</v>
      </c>
      <c r="B1748" s="11">
        <f>E1747*(2*('OHL indexes'!C1750/'OHL indexes'!B1749-1)+1)</f>
        <v>20919029.494686451</v>
      </c>
      <c r="C1748" s="11">
        <f>E1747*(2*('OHL indexes'!D1750/'OHL indexes'!B1749-1)+1)</f>
        <v>21318337.501521043</v>
      </c>
      <c r="D1748" s="11">
        <f>E1747*(2*('OHL indexes'!E1750/'OHL indexes'!B1749-1)+1)</f>
        <v>19365406.814887296</v>
      </c>
      <c r="E1748" s="11">
        <f>Master!M1752</f>
        <v>20923507.546354014</v>
      </c>
    </row>
    <row r="1749" spans="1:5" x14ac:dyDescent="0.25">
      <c r="A1749" s="1">
        <f>'OHL indexes'!A1751</f>
        <v>40605</v>
      </c>
      <c r="B1749" s="11">
        <f>E1748*(2*('OHL indexes'!C1751/'OHL indexes'!B1750-1)+1)</f>
        <v>19407992.800297443</v>
      </c>
      <c r="C1749" s="11">
        <f>E1748*(2*('OHL indexes'!D1751/'OHL indexes'!B1750-1)+1)</f>
        <v>19609025.313301943</v>
      </c>
      <c r="D1749" s="11">
        <f>E1748*(2*('OHL indexes'!E1751/'OHL indexes'!B1750-1)+1)</f>
        <v>18536830.851265676</v>
      </c>
      <c r="E1749" s="11">
        <f>Master!M1753</f>
        <v>18695998.981064465</v>
      </c>
    </row>
    <row r="1750" spans="1:5" x14ac:dyDescent="0.25">
      <c r="A1750" s="1">
        <f>'OHL indexes'!A1752</f>
        <v>40606</v>
      </c>
      <c r="B1750" s="11">
        <f>E1749*(2*('OHL indexes'!C1752/'OHL indexes'!B1751-1)+1)</f>
        <v>18550425.016490553</v>
      </c>
      <c r="C1750" s="11">
        <f>E1749*(2*('OHL indexes'!D1752/'OHL indexes'!B1751-1)+1)</f>
        <v>20496220.945183977</v>
      </c>
      <c r="D1750" s="11">
        <f>E1749*(2*('OHL indexes'!E1752/'OHL indexes'!B1751-1)+1)</f>
        <v>18161283.718193755</v>
      </c>
      <c r="E1750" s="11">
        <f>Master!M1754</f>
        <v>19447446.785307575</v>
      </c>
    </row>
    <row r="1751" spans="1:5" x14ac:dyDescent="0.25">
      <c r="A1751" s="1">
        <f>'OHL indexes'!A1753</f>
        <v>40609</v>
      </c>
      <c r="B1751" s="11">
        <f>E1750*(2*('OHL indexes'!C1753/'OHL indexes'!B1752-1)+1)</f>
        <v>19575730.903859228</v>
      </c>
      <c r="C1751" s="11">
        <f>E1750*(2*('OHL indexes'!D1753/'OHL indexes'!B1752-1)+1)</f>
        <v>21914453.741928641</v>
      </c>
      <c r="D1751" s="11">
        <f>E1750*(2*('OHL indexes'!E1753/'OHL indexes'!B1752-1)+1)</f>
        <v>18661964.951360613</v>
      </c>
      <c r="E1751" s="11">
        <f>Master!M1755</f>
        <v>20905787.323371731</v>
      </c>
    </row>
    <row r="1752" spans="1:5" x14ac:dyDescent="0.25">
      <c r="A1752" s="1">
        <f>'OHL indexes'!A1754</f>
        <v>40610</v>
      </c>
      <c r="B1752" s="11">
        <f>E1751*(2*('OHL indexes'!C1754/'OHL indexes'!B1753-1)+1)</f>
        <v>20813946.014728341</v>
      </c>
      <c r="C1752" s="11">
        <f>E1751*(2*('OHL indexes'!D1754/'OHL indexes'!B1753-1)+1)</f>
        <v>21730374.875358224</v>
      </c>
      <c r="D1752" s="11">
        <f>E1751*(2*('OHL indexes'!E1754/'OHL indexes'!B1753-1)+1)</f>
        <v>19492325.646657705</v>
      </c>
      <c r="E1752" s="11">
        <f>Master!M1756</f>
        <v>20007027.755503275</v>
      </c>
    </row>
    <row r="1753" spans="1:5" x14ac:dyDescent="0.25">
      <c r="A1753" s="1">
        <f>'OHL indexes'!A1755</f>
        <v>40611</v>
      </c>
      <c r="B1753" s="11">
        <f>E1752*(2*('OHL indexes'!C1755/'OHL indexes'!B1754-1)+1)</f>
        <v>19792945.897339273</v>
      </c>
      <c r="C1753" s="11">
        <f>E1752*(2*('OHL indexes'!D1755/'OHL indexes'!B1754-1)+1)</f>
        <v>21570348.973566514</v>
      </c>
      <c r="D1753" s="11">
        <f>E1752*(2*('OHL indexes'!E1755/'OHL indexes'!B1754-1)+1)</f>
        <v>19653530.862799659</v>
      </c>
      <c r="E1753" s="11">
        <f>Master!M1757</f>
        <v>20862669.360713858</v>
      </c>
    </row>
    <row r="1754" spans="1:5" x14ac:dyDescent="0.25">
      <c r="A1754" s="1">
        <f>'OHL indexes'!A1756</f>
        <v>40612</v>
      </c>
      <c r="B1754" s="11">
        <f>E1753*(2*('OHL indexes'!C1756/'OHL indexes'!B1755-1)+1)</f>
        <v>20862669.360713858</v>
      </c>
      <c r="C1754" s="11">
        <f>E1753*(2*('OHL indexes'!D1756/'OHL indexes'!B1755-1)+1)</f>
        <v>22805867.866530705</v>
      </c>
      <c r="D1754" s="11">
        <f>E1753*(2*('OHL indexes'!E1756/'OHL indexes'!B1755-1)+1)</f>
        <v>20862669.360713858</v>
      </c>
      <c r="E1754" s="11">
        <f>Master!M1758</f>
        <v>22718835.049611762</v>
      </c>
    </row>
    <row r="1755" spans="1:5" x14ac:dyDescent="0.25">
      <c r="A1755" s="1">
        <f>'OHL indexes'!A1757</f>
        <v>40613</v>
      </c>
      <c r="B1755" s="11">
        <f>E1754*(2*('OHL indexes'!C1757/'OHL indexes'!B1756-1)+1)</f>
        <v>23241970.110246941</v>
      </c>
      <c r="C1755" s="11">
        <f>E1754*(2*('OHL indexes'!D1757/'OHL indexes'!B1756-1)+1)</f>
        <v>23352918.283046491</v>
      </c>
      <c r="D1755" s="11">
        <f>E1754*(2*('OHL indexes'!E1757/'OHL indexes'!B1756-1)+1)</f>
        <v>20848289.510979328</v>
      </c>
      <c r="E1755" s="11">
        <f>Master!M1759</f>
        <v>21317854.038881857</v>
      </c>
    </row>
    <row r="1756" spans="1:5" x14ac:dyDescent="0.25">
      <c r="A1756" s="1">
        <f>'OHL indexes'!A1758</f>
        <v>40616</v>
      </c>
      <c r="B1756" s="11">
        <f>E1755*(2*('OHL indexes'!C1758/'OHL indexes'!B1757-1)+1)</f>
        <v>22238067.217915125</v>
      </c>
      <c r="C1756" s="11">
        <f>E1755*(2*('OHL indexes'!D1758/'OHL indexes'!B1757-1)+1)</f>
        <v>22968333.668306276</v>
      </c>
      <c r="D1756" s="11">
        <f>E1755*(2*('OHL indexes'!E1758/'OHL indexes'!B1757-1)+1)</f>
        <v>21441427.336776871</v>
      </c>
      <c r="E1756" s="11">
        <f>Master!M1760</f>
        <v>21831439.606832314</v>
      </c>
    </row>
    <row r="1757" spans="1:5" x14ac:dyDescent="0.25">
      <c r="A1757" s="1">
        <f>'OHL indexes'!A1759</f>
        <v>40617</v>
      </c>
      <c r="B1757" s="11">
        <f>E1756*(2*('OHL indexes'!C1759/'OHL indexes'!B1758-1)+1)</f>
        <v>25298870.349645749</v>
      </c>
      <c r="C1757" s="11">
        <f>E1756*(2*('OHL indexes'!D1759/'OHL indexes'!B1758-1)+1)</f>
        <v>27146124.019982103</v>
      </c>
      <c r="D1757" s="11">
        <f>E1756*(2*('OHL indexes'!E1759/'OHL indexes'!B1758-1)+1)</f>
        <v>22672490.213839784</v>
      </c>
      <c r="E1757" s="11">
        <f>Master!M1761</f>
        <v>24266072.176531151</v>
      </c>
    </row>
    <row r="1758" spans="1:5" x14ac:dyDescent="0.25">
      <c r="A1758" s="1">
        <f>'OHL indexes'!A1760</f>
        <v>40618</v>
      </c>
      <c r="B1758" s="11">
        <f>E1757*(2*('OHL indexes'!C1760/'OHL indexes'!B1759-1)+1)</f>
        <v>23541709.289621931</v>
      </c>
      <c r="C1758" s="11">
        <f>E1757*(2*('OHL indexes'!D1760/'OHL indexes'!B1759-1)+1)</f>
        <v>29543553.887457706</v>
      </c>
      <c r="D1758" s="11">
        <f>E1757*(2*('OHL indexes'!E1760/'OHL indexes'!B1759-1)+1)</f>
        <v>23127792.470526811</v>
      </c>
      <c r="E1758" s="11">
        <f>Master!M1762</f>
        <v>27266081.842905566</v>
      </c>
    </row>
    <row r="1759" spans="1:5" x14ac:dyDescent="0.25">
      <c r="A1759" s="1">
        <f>'OHL indexes'!A1761</f>
        <v>40619</v>
      </c>
      <c r="B1759" s="11">
        <f>E1758*(2*('OHL indexes'!C1761/'OHL indexes'!B1760-1)+1)</f>
        <v>25292323.816557489</v>
      </c>
      <c r="C1759" s="11">
        <f>E1758*(2*('OHL indexes'!D1761/'OHL indexes'!B1760-1)+1)</f>
        <v>26267806.337075632</v>
      </c>
      <c r="D1759" s="11">
        <f>E1758*(2*('OHL indexes'!E1761/'OHL indexes'!B1760-1)+1)</f>
        <v>24100540.517060101</v>
      </c>
      <c r="E1759" s="11">
        <f>Master!M1763</f>
        <v>25623360.558258168</v>
      </c>
    </row>
    <row r="1760" spans="1:5" x14ac:dyDescent="0.25">
      <c r="A1760" s="1">
        <f>'OHL indexes'!A1762</f>
        <v>40620</v>
      </c>
      <c r="B1760" s="11">
        <f>E1759*(2*('OHL indexes'!C1762/'OHL indexes'!B1761-1)+1)</f>
        <v>24452978.87463345</v>
      </c>
      <c r="C1760" s="11">
        <f>E1759*(2*('OHL indexes'!D1762/'OHL indexes'!B1761-1)+1)</f>
        <v>24960128.091650527</v>
      </c>
      <c r="D1760" s="11">
        <f>E1759*(2*('OHL indexes'!E1762/'OHL indexes'!B1761-1)+1)</f>
        <v>23096004.554559052</v>
      </c>
      <c r="E1760" s="11">
        <f>Master!M1764</f>
        <v>23934815.117157608</v>
      </c>
    </row>
    <row r="1761" spans="1:5" x14ac:dyDescent="0.25">
      <c r="A1761" s="1">
        <f>'OHL indexes'!A1763</f>
        <v>40623</v>
      </c>
      <c r="B1761" s="11">
        <f>E1760*(2*('OHL indexes'!C1763/'OHL indexes'!B1762-1)+1)</f>
        <v>22039336.318110202</v>
      </c>
      <c r="C1761" s="11">
        <f>E1760*(2*('OHL indexes'!D1763/'OHL indexes'!B1762-1)+1)</f>
        <v>22280080.409950625</v>
      </c>
      <c r="D1761" s="11">
        <f>E1760*(2*('OHL indexes'!E1763/'OHL indexes'!B1762-1)+1)</f>
        <v>20221683.262481507</v>
      </c>
      <c r="E1761" s="11">
        <f>Master!M1765</f>
        <v>20448848.768689927</v>
      </c>
    </row>
    <row r="1762" spans="1:5" x14ac:dyDescent="0.25">
      <c r="A1762" s="1">
        <f>'OHL indexes'!A1764</f>
        <v>40624</v>
      </c>
      <c r="B1762" s="11">
        <f>E1761*(2*('OHL indexes'!C1764/'OHL indexes'!B1763-1)+1)</f>
        <v>20478995.045126654</v>
      </c>
      <c r="C1762" s="11">
        <f>E1761*(2*('OHL indexes'!D1764/'OHL indexes'!B1763-1)+1)</f>
        <v>20716339.117134139</v>
      </c>
      <c r="D1762" s="11">
        <f>E1761*(2*('OHL indexes'!E1764/'OHL indexes'!B1763-1)+1)</f>
        <v>19798621.047757313</v>
      </c>
      <c r="E1762" s="11">
        <f>Master!M1766</f>
        <v>20274883.64564449</v>
      </c>
    </row>
    <row r="1763" spans="1:5" x14ac:dyDescent="0.25">
      <c r="A1763" s="1">
        <f>'OHL indexes'!A1765</f>
        <v>40625</v>
      </c>
      <c r="B1763" s="11">
        <f>E1762*(2*('OHL indexes'!C1765/'OHL indexes'!B1764-1)+1)</f>
        <v>20604516.834616546</v>
      </c>
      <c r="C1763" s="11">
        <f>E1762*(2*('OHL indexes'!D1765/'OHL indexes'!B1764-1)+1)</f>
        <v>21323755.622372724</v>
      </c>
      <c r="D1763" s="11">
        <f>E1762*(2*('OHL indexes'!E1765/'OHL indexes'!B1764-1)+1)</f>
        <v>18413158.161540564</v>
      </c>
      <c r="E1763" s="11">
        <f>Master!M1767</f>
        <v>18532398.529981617</v>
      </c>
    </row>
    <row r="1764" spans="1:5" x14ac:dyDescent="0.25">
      <c r="A1764" s="1">
        <f>'OHL indexes'!A1766</f>
        <v>40626</v>
      </c>
      <c r="B1764" s="11">
        <f>E1763*(2*('OHL indexes'!C1766/'OHL indexes'!B1765-1)+1)</f>
        <v>17929037.561322711</v>
      </c>
      <c r="C1764" s="11">
        <f>E1763*(2*('OHL indexes'!D1766/'OHL indexes'!B1765-1)+1)</f>
        <v>18264639.127247814</v>
      </c>
      <c r="D1764" s="11">
        <f>E1763*(2*('OHL indexes'!E1766/'OHL indexes'!B1765-1)+1)</f>
        <v>16935144.00187102</v>
      </c>
      <c r="E1764" s="11">
        <f>Master!M1768</f>
        <v>17550036.912758607</v>
      </c>
    </row>
    <row r="1765" spans="1:5" x14ac:dyDescent="0.25">
      <c r="A1765" s="1">
        <f>'OHL indexes'!A1767</f>
        <v>40627</v>
      </c>
      <c r="B1765" s="11">
        <f>E1764*(2*('OHL indexes'!C1767/'OHL indexes'!B1766-1)+1)</f>
        <v>17550036.912758607</v>
      </c>
      <c r="C1765" s="11">
        <f>E1764*(2*('OHL indexes'!D1767/'OHL indexes'!B1766-1)+1)</f>
        <v>17733689.468702737</v>
      </c>
      <c r="D1765" s="11">
        <f>E1764*(2*('OHL indexes'!E1767/'OHL indexes'!B1766-1)+1)</f>
        <v>16689261.893011767</v>
      </c>
      <c r="E1765" s="11">
        <f>Master!M1769</f>
        <v>17299945.943114806</v>
      </c>
    </row>
    <row r="1766" spans="1:5" x14ac:dyDescent="0.25">
      <c r="A1766" s="1">
        <f>'OHL indexes'!A1768</f>
        <v>40630</v>
      </c>
      <c r="B1766" s="11">
        <f>E1765*(2*('OHL indexes'!C1768/'OHL indexes'!B1767-1)+1)</f>
        <v>17358295.297460668</v>
      </c>
      <c r="C1766" s="11">
        <f>E1765*(2*('OHL indexes'!D1768/'OHL indexes'!B1767-1)+1)</f>
        <v>18332834.368174553</v>
      </c>
      <c r="D1766" s="11">
        <f>E1765*(2*('OHL indexes'!E1768/'OHL indexes'!B1767-1)+1)</f>
        <v>16967788.205238234</v>
      </c>
      <c r="E1766" s="11">
        <f>Master!M1770</f>
        <v>18214316.900116768</v>
      </c>
    </row>
    <row r="1767" spans="1:5" x14ac:dyDescent="0.25">
      <c r="A1767" s="1">
        <f>'OHL indexes'!A1769</f>
        <v>40631</v>
      </c>
      <c r="B1767" s="11">
        <f>E1766*(2*('OHL indexes'!C1769/'OHL indexes'!B1768-1)+1)</f>
        <v>18214316.900116768</v>
      </c>
      <c r="C1767" s="11">
        <f>E1766*(2*('OHL indexes'!D1769/'OHL indexes'!B1768-1)+1)</f>
        <v>18646188.291394923</v>
      </c>
      <c r="D1767" s="11">
        <f>E1766*(2*('OHL indexes'!E1769/'OHL indexes'!B1768-1)+1)</f>
        <v>16960820.2149054</v>
      </c>
      <c r="E1767" s="11">
        <f>Master!M1771</f>
        <v>17048022.980619449</v>
      </c>
    </row>
    <row r="1768" spans="1:5" x14ac:dyDescent="0.25">
      <c r="A1768" s="1">
        <f>'OHL indexes'!A1770</f>
        <v>40632</v>
      </c>
      <c r="B1768" s="11">
        <f>E1767*(2*('OHL indexes'!C1770/'OHL indexes'!B1769-1)+1)</f>
        <v>16590928.327300413</v>
      </c>
      <c r="C1768" s="11">
        <f>E1767*(2*('OHL indexes'!D1770/'OHL indexes'!B1769-1)+1)</f>
        <v>16929505.509330321</v>
      </c>
      <c r="D1768" s="11">
        <f>E1767*(2*('OHL indexes'!E1770/'OHL indexes'!B1769-1)+1)</f>
        <v>16255723.707887219</v>
      </c>
      <c r="E1768" s="11">
        <f>Master!M1772</f>
        <v>16522652.194722604</v>
      </c>
    </row>
    <row r="1769" spans="1:5" x14ac:dyDescent="0.25">
      <c r="A1769" s="1">
        <f>'OHL indexes'!A1771</f>
        <v>40633</v>
      </c>
      <c r="B1769" s="11">
        <f>E1768*(2*('OHL indexes'!C1771/'OHL indexes'!B1770-1)+1)</f>
        <v>16605728.141413296</v>
      </c>
      <c r="C1769" s="11">
        <f>E1768*(2*('OHL indexes'!D1771/'OHL indexes'!B1770-1)+1)</f>
        <v>16984563.310904603</v>
      </c>
      <c r="D1769" s="11">
        <f>E1768*(2*('OHL indexes'!E1771/'OHL indexes'!B1770-1)+1)</f>
        <v>16341865.877165591</v>
      </c>
      <c r="E1769" s="11">
        <f>Master!M1773</f>
        <v>16641717.064207196</v>
      </c>
    </row>
    <row r="1770" spans="1:5" x14ac:dyDescent="0.25">
      <c r="A1770" s="1">
        <f>'OHL indexes'!A1772</f>
        <v>40634</v>
      </c>
      <c r="B1770" s="11">
        <f>E1769*(2*('OHL indexes'!C1772/'OHL indexes'!B1771-1)+1)</f>
        <v>16186180.463616438</v>
      </c>
      <c r="C1770" s="11">
        <f>E1769*(2*('OHL indexes'!D1772/'OHL indexes'!B1771-1)+1)</f>
        <v>16545962.204660786</v>
      </c>
      <c r="D1770" s="11">
        <f>E1769*(2*('OHL indexes'!E1772/'OHL indexes'!B1771-1)+1)</f>
        <v>15394821.659177205</v>
      </c>
      <c r="E1770" s="11">
        <f>Master!M1774</f>
        <v>16225537.177899018</v>
      </c>
    </row>
    <row r="1771" spans="1:5" x14ac:dyDescent="0.25">
      <c r="A1771" s="1">
        <f>'OHL indexes'!A1773</f>
        <v>40637</v>
      </c>
      <c r="B1771" s="11">
        <f>E1770*(2*('OHL indexes'!C1773/'OHL indexes'!B1772-1)+1)</f>
        <v>15937529.921824355</v>
      </c>
      <c r="C1771" s="11">
        <f>E1770*(2*('OHL indexes'!D1773/'OHL indexes'!B1772-1)+1)</f>
        <v>16346638.925052145</v>
      </c>
      <c r="D1771" s="11">
        <f>E1770*(2*('OHL indexes'!E1773/'OHL indexes'!B1772-1)+1)</f>
        <v>15563095.819037652</v>
      </c>
      <c r="E1771" s="11">
        <f>Master!M1775</f>
        <v>15693736.774525501</v>
      </c>
    </row>
    <row r="1772" spans="1:5" x14ac:dyDescent="0.25">
      <c r="A1772" s="1">
        <f>'OHL indexes'!A1774</f>
        <v>40638</v>
      </c>
      <c r="B1772" s="11">
        <f>E1771*(2*('OHL indexes'!C1774/'OHL indexes'!B1773-1)+1)</f>
        <v>15738640.015924858</v>
      </c>
      <c r="C1772" s="11">
        <f>E1771*(2*('OHL indexes'!D1774/'OHL indexes'!B1773-1)+1)</f>
        <v>16173657.01243479</v>
      </c>
      <c r="D1772" s="11">
        <f>E1771*(2*('OHL indexes'!E1774/'OHL indexes'!B1773-1)+1)</f>
        <v>15097030.375161601</v>
      </c>
      <c r="E1772" s="11">
        <f>Master!M1776</f>
        <v>15497525.725635732</v>
      </c>
    </row>
    <row r="1773" spans="1:5" x14ac:dyDescent="0.25">
      <c r="A1773" s="1">
        <f>'OHL indexes'!A1775</f>
        <v>40639</v>
      </c>
      <c r="B1773" s="11">
        <f>E1772*(2*('OHL indexes'!C1775/'OHL indexes'!B1774-1)+1)</f>
        <v>15084482.990494499</v>
      </c>
      <c r="C1773" s="11">
        <f>E1772*(2*('OHL indexes'!D1775/'OHL indexes'!B1774-1)+1)</f>
        <v>15704047.093206346</v>
      </c>
      <c r="D1773" s="11">
        <f>E1772*(2*('OHL indexes'!E1775/'OHL indexes'!B1774-1)+1)</f>
        <v>14719086.671240717</v>
      </c>
      <c r="E1773" s="11">
        <f>Master!M1777</f>
        <v>15369919.762338202</v>
      </c>
    </row>
    <row r="1774" spans="1:5" x14ac:dyDescent="0.25">
      <c r="A1774" s="1">
        <f>'OHL indexes'!A1776</f>
        <v>40640</v>
      </c>
      <c r="B1774" s="11">
        <f>E1773*(2*('OHL indexes'!C1776/'OHL indexes'!B1775-1)+1)</f>
        <v>15168149.849924112</v>
      </c>
      <c r="C1774" s="11">
        <f>E1773*(2*('OHL indexes'!D1776/'OHL indexes'!B1775-1)+1)</f>
        <v>16113894.638330106</v>
      </c>
      <c r="D1774" s="11">
        <f>E1773*(2*('OHL indexes'!E1776/'OHL indexes'!B1775-1)+1)</f>
        <v>15054662.609035544</v>
      </c>
      <c r="E1774" s="11">
        <f>Master!M1778</f>
        <v>15599525.767085409</v>
      </c>
    </row>
    <row r="1775" spans="1:5" x14ac:dyDescent="0.25">
      <c r="A1775" s="1">
        <f>'OHL indexes'!A1777</f>
        <v>40641</v>
      </c>
      <c r="B1775" s="11">
        <f>E1774*(2*('OHL indexes'!C1777/'OHL indexes'!B1776-1)+1)</f>
        <v>15229435.611223264</v>
      </c>
      <c r="C1775" s="11">
        <f>E1774*(2*('OHL indexes'!D1777/'OHL indexes'!B1776-1)+1)</f>
        <v>16419425.65862987</v>
      </c>
      <c r="D1775" s="11">
        <f>E1774*(2*('OHL indexes'!E1777/'OHL indexes'!B1776-1)+1)</f>
        <v>14786584.881666137</v>
      </c>
      <c r="E1775" s="11">
        <f>Master!M1779</f>
        <v>16048155.717232384</v>
      </c>
    </row>
    <row r="1776" spans="1:5" x14ac:dyDescent="0.25">
      <c r="A1776" s="1">
        <f>'OHL indexes'!A1778</f>
        <v>40644</v>
      </c>
      <c r="B1776" s="11">
        <f>E1775*(2*('OHL indexes'!C1778/'OHL indexes'!B1777-1)+1)</f>
        <v>16003412.649684655</v>
      </c>
      <c r="C1776" s="11">
        <f>E1775*(2*('OHL indexes'!D1778/'OHL indexes'!B1777-1)+1)</f>
        <v>16163174.284905327</v>
      </c>
      <c r="D1776" s="11">
        <f>E1775*(2*('OHL indexes'!E1778/'OHL indexes'!B1777-1)+1)</f>
        <v>15249974.271064222</v>
      </c>
      <c r="E1776" s="11">
        <f>Master!M1780</f>
        <v>15704660.917383462</v>
      </c>
    </row>
    <row r="1777" spans="1:5" x14ac:dyDescent="0.25">
      <c r="A1777" s="1">
        <f>'OHL indexes'!A1779</f>
        <v>40645</v>
      </c>
      <c r="B1777" s="11">
        <f>E1776*(2*('OHL indexes'!C1779/'OHL indexes'!B1778-1)+1)</f>
        <v>16098092.091083623</v>
      </c>
      <c r="C1777" s="11">
        <f>E1776*(2*('OHL indexes'!D1779/'OHL indexes'!B1778-1)+1)</f>
        <v>16642621.104049603</v>
      </c>
      <c r="D1777" s="11">
        <f>E1776*(2*('OHL indexes'!E1779/'OHL indexes'!B1778-1)+1)</f>
        <v>15680106.844680792</v>
      </c>
      <c r="E1777" s="11">
        <f>Master!M1781</f>
        <v>16116440.405030545</v>
      </c>
    </row>
    <row r="1778" spans="1:5" x14ac:dyDescent="0.25">
      <c r="A1778" s="1">
        <f>'OHL indexes'!A1780</f>
        <v>40646</v>
      </c>
      <c r="B1778" s="11">
        <f>E1777*(2*('OHL indexes'!C1780/'OHL indexes'!B1779-1)+1)</f>
        <v>15576587.524023307</v>
      </c>
      <c r="C1778" s="11">
        <f>E1777*(2*('OHL indexes'!D1780/'OHL indexes'!B1779-1)+1)</f>
        <v>16106912.304723499</v>
      </c>
      <c r="D1778" s="11">
        <f>E1777*(2*('OHL indexes'!E1780/'OHL indexes'!B1779-1)+1)</f>
        <v>15274882.548398193</v>
      </c>
      <c r="E1778" s="11">
        <f>Master!M1782</f>
        <v>15544297.469642231</v>
      </c>
    </row>
    <row r="1779" spans="1:5" x14ac:dyDescent="0.25">
      <c r="A1779" s="1">
        <f>'OHL indexes'!A1781</f>
        <v>40647</v>
      </c>
      <c r="B1779" s="11">
        <f>E1778*(2*('OHL indexes'!C1781/'OHL indexes'!B1780-1)+1)</f>
        <v>15867271.906118808</v>
      </c>
      <c r="C1779" s="11">
        <f>E1778*(2*('OHL indexes'!D1781/'OHL indexes'!B1780-1)+1)</f>
        <v>16265387.22452132</v>
      </c>
      <c r="D1779" s="11">
        <f>E1778*(2*('OHL indexes'!E1781/'OHL indexes'!B1780-1)+1)</f>
        <v>14963570.774971584</v>
      </c>
      <c r="E1779" s="11">
        <f>Master!M1783</f>
        <v>15183563.069308883</v>
      </c>
    </row>
    <row r="1780" spans="1:5" x14ac:dyDescent="0.25">
      <c r="A1780" s="1">
        <f>'OHL indexes'!A1782</f>
        <v>40648</v>
      </c>
      <c r="B1780" s="11">
        <f>E1779*(2*('OHL indexes'!C1782/'OHL indexes'!B1781-1)+1)</f>
        <v>15403527.168804586</v>
      </c>
      <c r="C1780" s="11">
        <f>E1779*(2*('OHL indexes'!D1782/'OHL indexes'!B1781-1)+1)</f>
        <v>15423687.674611673</v>
      </c>
      <c r="D1780" s="11">
        <f>E1779*(2*('OHL indexes'!E1782/'OHL indexes'!B1781-1)+1)</f>
        <v>14224283.285768049</v>
      </c>
      <c r="E1780" s="11">
        <f>Master!M1784</f>
        <v>14300169.479944225</v>
      </c>
    </row>
    <row r="1781" spans="1:5" x14ac:dyDescent="0.25">
      <c r="A1781" s="1">
        <f>'OHL indexes'!A1783</f>
        <v>40651</v>
      </c>
      <c r="B1781" s="11">
        <f>E1780*(2*('OHL indexes'!C1783/'OHL indexes'!B1782-1)+1)</f>
        <v>14691959.873515202</v>
      </c>
      <c r="C1781" s="11">
        <f>E1780*(2*('OHL indexes'!D1783/'OHL indexes'!B1782-1)+1)</f>
        <v>16365151.040077347</v>
      </c>
      <c r="D1781" s="11">
        <f>E1780*(2*('OHL indexes'!E1783/'OHL indexes'!B1782-1)+1)</f>
        <v>14686075.051258365</v>
      </c>
      <c r="E1781" s="11">
        <f>Master!M1785</f>
        <v>15108713.758657927</v>
      </c>
    </row>
    <row r="1782" spans="1:5" x14ac:dyDescent="0.25">
      <c r="A1782" s="1">
        <f>'OHL indexes'!A1784</f>
        <v>40652</v>
      </c>
      <c r="B1782" s="11">
        <f>E1781*(2*('OHL indexes'!C1784/'OHL indexes'!B1783-1)+1)</f>
        <v>14892051.218895407</v>
      </c>
      <c r="C1782" s="11">
        <f>E1781*(2*('OHL indexes'!D1784/'OHL indexes'!B1783-1)+1)</f>
        <v>14892051.218895407</v>
      </c>
      <c r="D1782" s="11">
        <f>E1781*(2*('OHL indexes'!E1784/'OHL indexes'!B1783-1)+1)</f>
        <v>13366436.440372609</v>
      </c>
      <c r="E1782" s="11">
        <f>Master!M1786</f>
        <v>13441207.545273168</v>
      </c>
    </row>
    <row r="1783" spans="1:5" x14ac:dyDescent="0.25">
      <c r="A1783" s="1">
        <f>'OHL indexes'!A1785</f>
        <v>40653</v>
      </c>
      <c r="B1783" s="11">
        <f>E1782*(2*('OHL indexes'!C1785/'OHL indexes'!B1784-1)+1)</f>
        <v>12385610.318549082</v>
      </c>
      <c r="C1783" s="11">
        <f>E1782*(2*('OHL indexes'!D1785/'OHL indexes'!B1784-1)+1)</f>
        <v>12667104.56970183</v>
      </c>
      <c r="D1783" s="11">
        <f>E1782*(2*('OHL indexes'!E1785/'OHL indexes'!B1784-1)+1)</f>
        <v>12033761.149904301</v>
      </c>
      <c r="E1783" s="11">
        <f>Master!M1787</f>
        <v>12103708.603449389</v>
      </c>
    </row>
    <row r="1784" spans="1:5" x14ac:dyDescent="0.25">
      <c r="A1784" s="1">
        <f>'OHL indexes'!A1786</f>
        <v>40654</v>
      </c>
      <c r="B1784" s="11">
        <f>E1783*(2*('OHL indexes'!C1786/'OHL indexes'!B1785-1)+1)</f>
        <v>11897950.280632898</v>
      </c>
      <c r="C1784" s="11">
        <f>E1783*(2*('OHL indexes'!D1786/'OHL indexes'!B1785-1)+1)</f>
        <v>12356206.623136489</v>
      </c>
      <c r="D1784" s="11">
        <f>E1783*(2*('OHL indexes'!E1786/'OHL indexes'!B1785-1)+1)</f>
        <v>11632188.929626158</v>
      </c>
      <c r="E1784" s="11">
        <f>Master!M1788</f>
        <v>11765013.887764648</v>
      </c>
    </row>
    <row r="1785" spans="1:5" x14ac:dyDescent="0.25">
      <c r="A1785" s="1">
        <f>'OHL indexes'!A1787</f>
        <v>40658</v>
      </c>
      <c r="B1785" s="11">
        <f>E1784*(2*('OHL indexes'!C1787/'OHL indexes'!B1786-1)+1)</f>
        <v>11635170.782248942</v>
      </c>
      <c r="C1785" s="11">
        <f>E1784*(2*('OHL indexes'!D1787/'OHL indexes'!B1786-1)+1)</f>
        <v>11809440.620165206</v>
      </c>
      <c r="D1785" s="11">
        <f>E1784*(2*('OHL indexes'!E1787/'OHL indexes'!B1786-1)+1)</f>
        <v>11115775.136593649</v>
      </c>
      <c r="E1785" s="11">
        <f>Master!M1789</f>
        <v>11186029.796789818</v>
      </c>
    </row>
    <row r="1786" spans="1:5" x14ac:dyDescent="0.25">
      <c r="A1786" s="1">
        <f>'OHL indexes'!A1788</f>
        <v>40659</v>
      </c>
      <c r="B1786" s="11">
        <f>E1785*(2*('OHL indexes'!C1788/'OHL indexes'!B1787-1)+1)</f>
        <v>10934519.980640166</v>
      </c>
      <c r="C1786" s="11">
        <f>E1785*(2*('OHL indexes'!D1788/'OHL indexes'!B1787-1)+1)</f>
        <v>11040411.70235271</v>
      </c>
      <c r="D1786" s="11">
        <f>E1785*(2*('OHL indexes'!E1788/'OHL indexes'!B1787-1)+1)</f>
        <v>10375860.790416665</v>
      </c>
      <c r="E1786" s="11">
        <f>Master!M1790</f>
        <v>10947366.136634186</v>
      </c>
    </row>
    <row r="1787" spans="1:5" x14ac:dyDescent="0.25">
      <c r="A1787" s="1">
        <f>'OHL indexes'!A1789</f>
        <v>40660</v>
      </c>
      <c r="B1787" s="11">
        <f>E1786*(2*('OHL indexes'!C1789/'OHL indexes'!B1788-1)+1)</f>
        <v>10664157.155551668</v>
      </c>
      <c r="C1787" s="11">
        <f>E1786*(2*('OHL indexes'!D1789/'OHL indexes'!B1788-1)+1)</f>
        <v>11585392.441738969</v>
      </c>
      <c r="D1787" s="11">
        <f>E1786*(2*('OHL indexes'!E1789/'OHL indexes'!B1788-1)+1)</f>
        <v>10413505.563660637</v>
      </c>
      <c r="E1787" s="11">
        <f>Master!M1791</f>
        <v>10536855.011424704</v>
      </c>
    </row>
    <row r="1788" spans="1:5" x14ac:dyDescent="0.25">
      <c r="A1788" s="1">
        <f>'OHL indexes'!A1790</f>
        <v>40661</v>
      </c>
      <c r="B1788" s="11">
        <f>E1787*(2*('OHL indexes'!C1790/'OHL indexes'!B1789-1)+1)</f>
        <v>10536855.011424704</v>
      </c>
      <c r="C1788" s="11">
        <f>E1787*(2*('OHL indexes'!D1790/'OHL indexes'!B1789-1)+1)</f>
        <v>10806828.60542411</v>
      </c>
      <c r="D1788" s="11">
        <f>E1787*(2*('OHL indexes'!E1790/'OHL indexes'!B1789-1)+1)</f>
        <v>9993745.0999036077</v>
      </c>
      <c r="E1788" s="11">
        <f>Master!M1792</f>
        <v>10203017.064268747</v>
      </c>
    </row>
    <row r="1789" spans="1:5" x14ac:dyDescent="0.25">
      <c r="A1789" s="1">
        <f>'OHL indexes'!A1791</f>
        <v>40662</v>
      </c>
      <c r="B1789" s="11">
        <f>E1788*(2*('OHL indexes'!C1791/'OHL indexes'!B1790-1)+1)</f>
        <v>10075543.098752853</v>
      </c>
      <c r="C1789" s="11">
        <f>E1788*(2*('OHL indexes'!D1791/'OHL indexes'!B1790-1)+1)</f>
        <v>10380235.913428912</v>
      </c>
      <c r="D1789" s="11">
        <f>E1788*(2*('OHL indexes'!E1791/'OHL indexes'!B1790-1)+1)</f>
        <v>10025798.215108581</v>
      </c>
      <c r="E1789" s="11">
        <f>Master!M1793</f>
        <v>10143601.907304702</v>
      </c>
    </row>
    <row r="1790" spans="1:5" x14ac:dyDescent="0.25">
      <c r="A1790" s="1">
        <f>'OHL indexes'!A1792</f>
        <v>40665</v>
      </c>
      <c r="B1790" s="11">
        <f>E1789*(2*('OHL indexes'!C1792/'OHL indexes'!B1791-1)+1)</f>
        <v>9909182.338597903</v>
      </c>
      <c r="C1790" s="11">
        <f>E1789*(2*('OHL indexes'!D1792/'OHL indexes'!B1791-1)+1)</f>
        <v>10979518.819723621</v>
      </c>
      <c r="D1790" s="11">
        <f>E1789*(2*('OHL indexes'!E1792/'OHL indexes'!B1791-1)+1)</f>
        <v>9850577.4464211985</v>
      </c>
      <c r="E1790" s="11">
        <f>Master!M1794</f>
        <v>10744007.836945692</v>
      </c>
    </row>
    <row r="1791" spans="1:5" x14ac:dyDescent="0.25">
      <c r="A1791" s="1">
        <f>'OHL indexes'!A1793</f>
        <v>40666</v>
      </c>
      <c r="B1791" s="11">
        <f>E1790*(2*('OHL indexes'!C1793/'OHL indexes'!B1792-1)+1)</f>
        <v>10968262.910775797</v>
      </c>
      <c r="C1791" s="11">
        <f>E1790*(2*('OHL indexes'!D1793/'OHL indexes'!B1792-1)+1)</f>
        <v>11764237.655434869</v>
      </c>
      <c r="D1791" s="11">
        <f>E1790*(2*('OHL indexes'!E1793/'OHL indexes'!B1792-1)+1)</f>
        <v>10778760.945837334</v>
      </c>
      <c r="E1791" s="11">
        <f>Master!M1795</f>
        <v>11334288.885591695</v>
      </c>
    </row>
    <row r="1792" spans="1:5" x14ac:dyDescent="0.25">
      <c r="A1792" s="1">
        <f>'OHL indexes'!A1794</f>
        <v>40667</v>
      </c>
      <c r="B1792" s="11">
        <f>E1791*(2*('OHL indexes'!C1794/'OHL indexes'!B1793-1)+1)</f>
        <v>11331057.516471181</v>
      </c>
      <c r="C1792" s="11">
        <f>E1791*(2*('OHL indexes'!D1794/'OHL indexes'!B1793-1)+1)</f>
        <v>12262602.068002082</v>
      </c>
      <c r="D1792" s="11">
        <f>E1791*(2*('OHL indexes'!E1794/'OHL indexes'!B1793-1)+1)</f>
        <v>11153537.019927977</v>
      </c>
      <c r="E1792" s="11">
        <f>Master!M1796</f>
        <v>11611492.486226927</v>
      </c>
    </row>
    <row r="1793" spans="1:5" x14ac:dyDescent="0.25">
      <c r="A1793" s="1">
        <f>'OHL indexes'!A1795</f>
        <v>40668</v>
      </c>
      <c r="B1793" s="11">
        <f>E1792*(2*('OHL indexes'!C1795/'OHL indexes'!B1794-1)+1)</f>
        <v>11858656.995802814</v>
      </c>
      <c r="C1793" s="11">
        <f>E1792*(2*('OHL indexes'!D1795/'OHL indexes'!B1794-1)+1)</f>
        <v>12499299.482093576</v>
      </c>
      <c r="D1793" s="11">
        <f>E1792*(2*('OHL indexes'!E1795/'OHL indexes'!B1794-1)+1)</f>
        <v>11224486.111002063</v>
      </c>
      <c r="E1793" s="11">
        <f>Master!M1797</f>
        <v>11978581.817007292</v>
      </c>
    </row>
    <row r="1794" spans="1:5" x14ac:dyDescent="0.25">
      <c r="A1794" s="1">
        <f>'OHL indexes'!A1796</f>
        <v>40669</v>
      </c>
      <c r="B1794" s="11">
        <f>E1793*(2*('OHL indexes'!C1796/'OHL indexes'!B1795-1)+1)</f>
        <v>11889775.438555477</v>
      </c>
      <c r="C1794" s="11">
        <f>E1793*(2*('OHL indexes'!D1796/'OHL indexes'!B1795-1)+1)</f>
        <v>12412720.3465892</v>
      </c>
      <c r="D1794" s="11">
        <f>E1793*(2*('OHL indexes'!E1796/'OHL indexes'!B1795-1)+1)</f>
        <v>10601135.714152146</v>
      </c>
      <c r="E1794" s="11">
        <f>Master!M1798</f>
        <v>11718351.858771354</v>
      </c>
    </row>
    <row r="1795" spans="1:5" x14ac:dyDescent="0.25">
      <c r="A1795" s="1">
        <f>'OHL indexes'!A1797</f>
        <v>40672</v>
      </c>
      <c r="B1795" s="11">
        <f>E1794*(2*('OHL indexes'!C1797/'OHL indexes'!B1796-1)+1)</f>
        <v>11527171.65477917</v>
      </c>
      <c r="C1795" s="11">
        <f>E1794*(2*('OHL indexes'!D1797/'OHL indexes'!B1796-1)+1)</f>
        <v>11802596.057554116</v>
      </c>
      <c r="D1795" s="11">
        <f>E1794*(2*('OHL indexes'!E1797/'OHL indexes'!B1796-1)+1)</f>
        <v>10764416.999408061</v>
      </c>
      <c r="E1795" s="11">
        <f>Master!M1799</f>
        <v>10855354.744684011</v>
      </c>
    </row>
    <row r="1796" spans="1:5" x14ac:dyDescent="0.25">
      <c r="A1796" s="1">
        <f>'OHL indexes'!A1798</f>
        <v>40673</v>
      </c>
      <c r="B1796" s="11">
        <f>E1795*(2*('OHL indexes'!C1798/'OHL indexes'!B1797-1)+1)</f>
        <v>10498420.719894825</v>
      </c>
      <c r="C1796" s="11">
        <f>E1795*(2*('OHL indexes'!D1798/'OHL indexes'!B1797-1)+1)</f>
        <v>10799495.515251439</v>
      </c>
      <c r="D1796" s="11">
        <f>E1795*(2*('OHL indexes'!E1798/'OHL indexes'!B1797-1)+1)</f>
        <v>9949683.3194912765</v>
      </c>
      <c r="E1796" s="11">
        <f>Master!M1800</f>
        <v>10032532.99929231</v>
      </c>
    </row>
    <row r="1797" spans="1:5" x14ac:dyDescent="0.25">
      <c r="A1797" s="1">
        <f>'OHL indexes'!A1799</f>
        <v>40674</v>
      </c>
      <c r="B1797" s="11">
        <f>E1796*(2*('OHL indexes'!C1799/'OHL indexes'!B1798-1)+1)</f>
        <v>10062214.733474551</v>
      </c>
      <c r="C1797" s="11">
        <f>E1796*(2*('OHL indexes'!D1799/'OHL indexes'!B1798-1)+1)</f>
        <v>11090241.276339322</v>
      </c>
      <c r="D1797" s="11">
        <f>E1796*(2*('OHL indexes'!E1799/'OHL indexes'!B1798-1)+1)</f>
        <v>10047363.18181389</v>
      </c>
      <c r="E1797" s="11">
        <f>Master!M1801</f>
        <v>10569344.953701183</v>
      </c>
    </row>
    <row r="1798" spans="1:5" x14ac:dyDescent="0.25">
      <c r="A1798" s="1">
        <f>'OHL indexes'!A1800</f>
        <v>40675</v>
      </c>
      <c r="B1798" s="11">
        <f>E1797*(2*('OHL indexes'!C1800/'OHL indexes'!B1799-1)+1)</f>
        <v>10951419.661127698</v>
      </c>
      <c r="C1798" s="11">
        <f>E1797*(2*('OHL indexes'!D1800/'OHL indexes'!B1799-1)+1)</f>
        <v>11124258.804857938</v>
      </c>
      <c r="D1798" s="11">
        <f>E1797*(2*('OHL indexes'!E1800/'OHL indexes'!B1799-1)+1)</f>
        <v>9978034.6825783923</v>
      </c>
      <c r="E1798" s="11">
        <f>Master!M1802</f>
        <v>10162661.965125991</v>
      </c>
    </row>
    <row r="1799" spans="1:5" x14ac:dyDescent="0.25">
      <c r="A1799" s="1">
        <f>'OHL indexes'!A1801</f>
        <v>40676</v>
      </c>
      <c r="B1799" s="11">
        <f>E1798*(2*('OHL indexes'!C1801/'OHL indexes'!B1800-1)+1)</f>
        <v>10050242.662523128</v>
      </c>
      <c r="C1799" s="11">
        <f>E1798*(2*('OHL indexes'!D1801/'OHL indexes'!B1800-1)+1)</f>
        <v>10881479.154101599</v>
      </c>
      <c r="D1799" s="11">
        <f>E1798*(2*('OHL indexes'!E1801/'OHL indexes'!B1800-1)+1)</f>
        <v>9890512.6744462829</v>
      </c>
      <c r="E1799" s="11">
        <f>Master!M1803</f>
        <v>10570534.649208672</v>
      </c>
    </row>
    <row r="1800" spans="1:5" x14ac:dyDescent="0.25">
      <c r="A1800" s="1">
        <f>'OHL indexes'!A1802</f>
        <v>40679</v>
      </c>
      <c r="B1800" s="11">
        <f>E1799*(2*('OHL indexes'!C1802/'OHL indexes'!B1801-1)+1)</f>
        <v>10627629.905469874</v>
      </c>
      <c r="C1800" s="11">
        <f>E1799*(2*('OHL indexes'!D1802/'OHL indexes'!B1801-1)+1)</f>
        <v>11159547.285202324</v>
      </c>
      <c r="D1800" s="11">
        <f>E1799*(2*('OHL indexes'!E1802/'OHL indexes'!B1801-1)+1)</f>
        <v>10057860.891356196</v>
      </c>
      <c r="E1800" s="11">
        <f>Master!M1804</f>
        <v>11056259.415843245</v>
      </c>
    </row>
    <row r="1801" spans="1:5" x14ac:dyDescent="0.25">
      <c r="A1801" s="1">
        <f>'OHL indexes'!A1803</f>
        <v>40680</v>
      </c>
      <c r="B1801" s="11">
        <f>E1800*(2*('OHL indexes'!C1803/'OHL indexes'!B1802-1)+1)</f>
        <v>10969874.160989454</v>
      </c>
      <c r="C1801" s="11">
        <f>E1800*(2*('OHL indexes'!D1803/'OHL indexes'!B1802-1)+1)</f>
        <v>11543355.728361225</v>
      </c>
      <c r="D1801" s="11">
        <f>E1800*(2*('OHL indexes'!E1803/'OHL indexes'!B1802-1)+1)</f>
        <v>10460100.318533201</v>
      </c>
      <c r="E1801" s="11">
        <f>Master!M1805</f>
        <v>10654578.855523292</v>
      </c>
    </row>
    <row r="1802" spans="1:5" x14ac:dyDescent="0.25">
      <c r="A1802" s="1">
        <f>'OHL indexes'!A1804</f>
        <v>40681</v>
      </c>
      <c r="B1802" s="11">
        <f>E1801*(2*('OHL indexes'!C1804/'OHL indexes'!B1803-1)+1)</f>
        <v>10540629.786496092</v>
      </c>
      <c r="C1802" s="11">
        <f>E1801*(2*('OHL indexes'!D1804/'OHL indexes'!B1803-1)+1)</f>
        <v>10711564.38685884</v>
      </c>
      <c r="D1802" s="11">
        <f>E1801*(2*('OHL indexes'!E1804/'OHL indexes'!B1803-1)+1)</f>
        <v>9685978.778326273</v>
      </c>
      <c r="E1802" s="11">
        <f>Master!M1806</f>
        <v>9913540.5373711325</v>
      </c>
    </row>
    <row r="1803" spans="1:5" x14ac:dyDescent="0.25">
      <c r="A1803" s="1">
        <f>'OHL indexes'!A1805</f>
        <v>40682</v>
      </c>
      <c r="B1803" s="11">
        <f>E1802*(2*('OHL indexes'!C1805/'OHL indexes'!B1804-1)+1)</f>
        <v>9804228.8171940036</v>
      </c>
      <c r="C1803" s="11">
        <f>E1802*(2*('OHL indexes'!D1805/'OHL indexes'!B1804-1)+1)</f>
        <v>9973941.8350407667</v>
      </c>
      <c r="D1803" s="11">
        <f>E1802*(2*('OHL indexes'!E1805/'OHL indexes'!B1804-1)+1)</f>
        <v>9433171.0734895598</v>
      </c>
      <c r="E1803" s="11">
        <f>Master!M1807</f>
        <v>9490380.1969156209</v>
      </c>
    </row>
    <row r="1804" spans="1:5" x14ac:dyDescent="0.25">
      <c r="A1804" s="1">
        <f>'OHL indexes'!A1806</f>
        <v>40683</v>
      </c>
      <c r="B1804" s="11">
        <f>E1803*(2*('OHL indexes'!C1806/'OHL indexes'!B1805-1)+1)</f>
        <v>9638637.2523639202</v>
      </c>
      <c r="C1804" s="11">
        <f>E1803*(2*('OHL indexes'!D1806/'OHL indexes'!B1805-1)+1)</f>
        <v>10164577.54935991</v>
      </c>
      <c r="D1804" s="11">
        <f>E1803*(2*('OHL indexes'!E1806/'OHL indexes'!B1805-1)+1)</f>
        <v>9232459.788661249</v>
      </c>
      <c r="E1804" s="11">
        <f>Master!M1808</f>
        <v>9915266.3480342217</v>
      </c>
    </row>
    <row r="1805" spans="1:5" x14ac:dyDescent="0.25">
      <c r="A1805" s="1">
        <f>'OHL indexes'!A1807</f>
        <v>40686</v>
      </c>
      <c r="B1805" s="11">
        <f>E1804*(2*('OHL indexes'!C1807/'OHL indexes'!B1806-1)+1)</f>
        <v>10449681.978412271</v>
      </c>
      <c r="C1805" s="11">
        <f>E1804*(2*('OHL indexes'!D1807/'OHL indexes'!B1806-1)+1)</f>
        <v>10890302.558427354</v>
      </c>
      <c r="D1805" s="11">
        <f>E1804*(2*('OHL indexes'!E1807/'OHL indexes'!B1806-1)+1)</f>
        <v>10124493.309677593</v>
      </c>
      <c r="E1805" s="11">
        <f>Master!M1809</f>
        <v>10420215.295573544</v>
      </c>
    </row>
    <row r="1806" spans="1:5" x14ac:dyDescent="0.25">
      <c r="A1806" s="1">
        <f>'OHL indexes'!A1808</f>
        <v>40687</v>
      </c>
      <c r="B1806" s="11">
        <f>E1805*(2*('OHL indexes'!C1808/'OHL indexes'!B1807-1)+1)</f>
        <v>10376738.100907743</v>
      </c>
      <c r="C1806" s="11">
        <f>E1805*(2*('OHL indexes'!D1808/'OHL indexes'!B1807-1)+1)</f>
        <v>10420215.295573544</v>
      </c>
      <c r="D1806" s="11">
        <f>E1805*(2*('OHL indexes'!E1808/'OHL indexes'!B1807-1)+1)</f>
        <v>9856662.247832546</v>
      </c>
      <c r="E1806" s="11">
        <f>Master!M1810</f>
        <v>10167665.086088346</v>
      </c>
    </row>
    <row r="1807" spans="1:5" x14ac:dyDescent="0.25">
      <c r="A1807" s="1">
        <f>'OHL indexes'!A1809</f>
        <v>40688</v>
      </c>
      <c r="B1807" s="11">
        <f>E1806*(2*('OHL indexes'!C1809/'OHL indexes'!B1808-1)+1)</f>
        <v>10247416.526000749</v>
      </c>
      <c r="C1807" s="11">
        <f>E1806*(2*('OHL indexes'!D1809/'OHL indexes'!B1808-1)+1)</f>
        <v>10438279.439486636</v>
      </c>
      <c r="D1807" s="11">
        <f>E1806*(2*('OHL indexes'!E1809/'OHL indexes'!B1808-1)+1)</f>
        <v>9518220.6680604462</v>
      </c>
      <c r="E1807" s="11">
        <f>Master!M1811</f>
        <v>9816962.3465360608</v>
      </c>
    </row>
    <row r="1808" spans="1:5" x14ac:dyDescent="0.25">
      <c r="A1808" s="1">
        <f>'OHL indexes'!A1810</f>
        <v>40689</v>
      </c>
      <c r="B1808" s="11">
        <f>E1807*(2*('OHL indexes'!C1810/'OHL indexes'!B1809-1)+1)</f>
        <v>9641632.729593277</v>
      </c>
      <c r="C1808" s="11">
        <f>E1807*(2*('OHL indexes'!D1810/'OHL indexes'!B1809-1)+1)</f>
        <v>9985611.7364871576</v>
      </c>
      <c r="D1808" s="11">
        <f>E1807*(2*('OHL indexes'!E1810/'OHL indexes'!B1809-1)+1)</f>
        <v>9211948.7284558434</v>
      </c>
      <c r="E1808" s="11">
        <f>Master!M1812</f>
        <v>9271176.6123444755</v>
      </c>
    </row>
    <row r="1809" spans="1:5" x14ac:dyDescent="0.25">
      <c r="A1809" s="1">
        <f>'OHL indexes'!A1811</f>
        <v>40690</v>
      </c>
      <c r="B1809" s="11">
        <f>E1808*(2*('OHL indexes'!C1811/'OHL indexes'!B1810-1)+1)</f>
        <v>9201270.3552585226</v>
      </c>
      <c r="C1809" s="11">
        <f>E1808*(2*('OHL indexes'!D1811/'OHL indexes'!B1810-1)+1)</f>
        <v>9201270.3552585226</v>
      </c>
      <c r="D1809" s="11">
        <f>E1808*(2*('OHL indexes'!E1811/'OHL indexes'!B1810-1)+1)</f>
        <v>8722734.9022868294</v>
      </c>
      <c r="E1809" s="11">
        <f>Master!M1813</f>
        <v>8932128.6075342447</v>
      </c>
    </row>
    <row r="1810" spans="1:5" x14ac:dyDescent="0.25">
      <c r="A1810" s="1">
        <f>'OHL indexes'!A1812</f>
        <v>40694</v>
      </c>
      <c r="B1810" s="11">
        <f>E1809*(2*('OHL indexes'!C1812/'OHL indexes'!B1811-1)+1)</f>
        <v>8562255.0667750556</v>
      </c>
      <c r="C1810" s="11">
        <f>E1809*(2*('OHL indexes'!D1812/'OHL indexes'!B1811-1)+1)</f>
        <v>8723326.4359803125</v>
      </c>
      <c r="D1810" s="11">
        <f>E1809*(2*('OHL indexes'!E1812/'OHL indexes'!B1811-1)+1)</f>
        <v>8305179.6973912138</v>
      </c>
      <c r="E1810" s="11">
        <f>Master!M1814</f>
        <v>8403719.0816783588</v>
      </c>
    </row>
    <row r="1811" spans="1:5" x14ac:dyDescent="0.25">
      <c r="A1811" s="1">
        <f>'OHL indexes'!A1813</f>
        <v>40695</v>
      </c>
      <c r="B1811" s="11">
        <f>E1810*(2*('OHL indexes'!C1813/'OHL indexes'!B1812-1)+1)</f>
        <v>8547795.1900835671</v>
      </c>
      <c r="C1811" s="11">
        <f>E1810*(2*('OHL indexes'!D1813/'OHL indexes'!B1812-1)+1)</f>
        <v>9690374.4282594454</v>
      </c>
      <c r="D1811" s="11">
        <f>E1810*(2*('OHL indexes'!E1813/'OHL indexes'!B1812-1)+1)</f>
        <v>8502301.5716414768</v>
      </c>
      <c r="E1811" s="11">
        <f>Master!M1815</f>
        <v>9566188.6077414863</v>
      </c>
    </row>
    <row r="1812" spans="1:5" x14ac:dyDescent="0.25">
      <c r="A1812" s="1">
        <f>'OHL indexes'!A1814</f>
        <v>40696</v>
      </c>
      <c r="B1812" s="11">
        <f>E1811*(2*('OHL indexes'!C1814/'OHL indexes'!B1813-1)+1)</f>
        <v>9517960.2890676167</v>
      </c>
      <c r="C1812" s="11">
        <f>E1811*(2*('OHL indexes'!D1814/'OHL indexes'!B1813-1)+1)</f>
        <v>9957883.0050192364</v>
      </c>
      <c r="D1812" s="11">
        <f>E1811*(2*('OHL indexes'!E1814/'OHL indexes'!B1813-1)+1)</f>
        <v>9093028.5767278653</v>
      </c>
      <c r="E1812" s="11">
        <f>Master!M1816</f>
        <v>9386373.6540260892</v>
      </c>
    </row>
    <row r="1813" spans="1:5" x14ac:dyDescent="0.25">
      <c r="A1813" s="1">
        <f>'OHL indexes'!A1815</f>
        <v>40697</v>
      </c>
      <c r="B1813" s="11">
        <f>E1812*(2*('OHL indexes'!C1815/'OHL indexes'!B1814-1)+1)</f>
        <v>9428639.5372001398</v>
      </c>
      <c r="C1813" s="11">
        <f>E1812*(2*('OHL indexes'!D1815/'OHL indexes'!B1814-1)+1)</f>
        <v>10245081.675053043</v>
      </c>
      <c r="D1813" s="11">
        <f>E1812*(2*('OHL indexes'!E1815/'OHL indexes'!B1814-1)+1)</f>
        <v>9056091.8594657797</v>
      </c>
      <c r="E1813" s="11">
        <f>Master!M1817</f>
        <v>9507585.8965498358</v>
      </c>
    </row>
    <row r="1814" spans="1:5" x14ac:dyDescent="0.25">
      <c r="A1814" s="1">
        <f>'OHL indexes'!A1816</f>
        <v>40700</v>
      </c>
      <c r="B1814" s="11">
        <f>E1813*(2*('OHL indexes'!C1816/'OHL indexes'!B1815-1)+1)</f>
        <v>9557893.5365060139</v>
      </c>
      <c r="C1814" s="11">
        <f>E1813*(2*('OHL indexes'!D1816/'OHL indexes'!B1815-1)+1)</f>
        <v>9889957.0301526729</v>
      </c>
      <c r="D1814" s="11">
        <f>E1813*(2*('OHL indexes'!E1816/'OHL indexes'!B1815-1)+1)</f>
        <v>9091855.4651288912</v>
      </c>
      <c r="E1814" s="11">
        <f>Master!M1818</f>
        <v>9726395.3964088541</v>
      </c>
    </row>
    <row r="1815" spans="1:5" x14ac:dyDescent="0.25">
      <c r="A1815" s="1">
        <f>'OHL indexes'!A1817</f>
        <v>40701</v>
      </c>
      <c r="B1815" s="11">
        <f>E1814*(2*('OHL indexes'!C1817/'OHL indexes'!B1816-1)+1)</f>
        <v>9475667.6945363171</v>
      </c>
      <c r="C1815" s="11">
        <f>E1814*(2*('OHL indexes'!D1817/'OHL indexes'!B1816-1)+1)</f>
        <v>9555683.1712156069</v>
      </c>
      <c r="D1815" s="11">
        <f>E1814*(2*('OHL indexes'!E1817/'OHL indexes'!B1816-1)+1)</f>
        <v>8913385.4785820711</v>
      </c>
      <c r="E1815" s="11">
        <f>Master!M1819</f>
        <v>9486009.3890559338</v>
      </c>
    </row>
    <row r="1816" spans="1:5" x14ac:dyDescent="0.25">
      <c r="A1816" s="1">
        <f>'OHL indexes'!A1818</f>
        <v>40702</v>
      </c>
      <c r="B1816" s="11">
        <f>E1815*(2*('OHL indexes'!C1818/'OHL indexes'!B1817-1)+1)</f>
        <v>9622506.751496844</v>
      </c>
      <c r="C1816" s="11">
        <f>E1815*(2*('OHL indexes'!D1818/'OHL indexes'!B1817-1)+1)</f>
        <v>9863983.0320346132</v>
      </c>
      <c r="D1816" s="11">
        <f>E1815*(2*('OHL indexes'!E1818/'OHL indexes'!B1817-1)+1)</f>
        <v>9208824.5893857311</v>
      </c>
      <c r="E1816" s="11">
        <f>Master!M1820</f>
        <v>9737667.2749358509</v>
      </c>
    </row>
    <row r="1817" spans="1:5" x14ac:dyDescent="0.25">
      <c r="A1817" s="1">
        <f>'OHL indexes'!A1819</f>
        <v>40703</v>
      </c>
      <c r="B1817" s="11">
        <f>E1816*(2*('OHL indexes'!C1819/'OHL indexes'!B1818-1)+1)</f>
        <v>9626297.4404218625</v>
      </c>
      <c r="C1817" s="11">
        <f>E1816*(2*('OHL indexes'!D1819/'OHL indexes'!B1818-1)+1)</f>
        <v>9634264.3775134552</v>
      </c>
      <c r="D1817" s="11">
        <f>E1816*(2*('OHL indexes'!E1819/'OHL indexes'!B1818-1)+1)</f>
        <v>8889178.0193830747</v>
      </c>
      <c r="E1817" s="11">
        <f>Master!M1821</f>
        <v>9140768.4840600453</v>
      </c>
    </row>
    <row r="1818" spans="1:5" x14ac:dyDescent="0.25">
      <c r="A1818" s="1">
        <f>'OHL indexes'!A1820</f>
        <v>40704</v>
      </c>
      <c r="B1818" s="11">
        <f>E1817*(2*('OHL indexes'!C1820/'OHL indexes'!B1819-1)+1)</f>
        <v>9107499.246849373</v>
      </c>
      <c r="C1818" s="11">
        <f>E1817*(2*('OHL indexes'!D1820/'OHL indexes'!B1819-1)+1)</f>
        <v>9946742.5855185501</v>
      </c>
      <c r="D1818" s="11">
        <f>E1817*(2*('OHL indexes'!E1820/'OHL indexes'!B1819-1)+1)</f>
        <v>9099824.845812954</v>
      </c>
      <c r="E1818" s="11">
        <f>Master!M1822</f>
        <v>9808242.6765979882</v>
      </c>
    </row>
    <row r="1819" spans="1:5" x14ac:dyDescent="0.25">
      <c r="A1819" s="1">
        <f>'OHL indexes'!A1821</f>
        <v>40707</v>
      </c>
      <c r="B1819" s="11">
        <f>E1818*(2*('OHL indexes'!C1821/'OHL indexes'!B1820-1)+1)</f>
        <v>9707772.0549810119</v>
      </c>
      <c r="C1819" s="11">
        <f>E1818*(2*('OHL indexes'!D1821/'OHL indexes'!B1820-1)+1)</f>
        <v>10471814.134538108</v>
      </c>
      <c r="D1819" s="11">
        <f>E1818*(2*('OHL indexes'!E1821/'OHL indexes'!B1820-1)+1)</f>
        <v>9395816.3297767937</v>
      </c>
      <c r="E1819" s="11">
        <f>Master!M1823</f>
        <v>10235481.565042837</v>
      </c>
    </row>
    <row r="1820" spans="1:5" x14ac:dyDescent="0.25">
      <c r="A1820" s="1">
        <f>'OHL indexes'!A1822</f>
        <v>40708</v>
      </c>
      <c r="B1820" s="11">
        <f>E1819*(2*('OHL indexes'!C1822/'OHL indexes'!B1821-1)+1)</f>
        <v>9960415.7555533927</v>
      </c>
      <c r="C1820" s="11">
        <f>E1819*(2*('OHL indexes'!D1822/'OHL indexes'!B1821-1)+1)</f>
        <v>10057499.065229995</v>
      </c>
      <c r="D1820" s="11">
        <f>E1819*(2*('OHL indexes'!E1822/'OHL indexes'!B1821-1)+1)</f>
        <v>9121731.5608014334</v>
      </c>
      <c r="E1820" s="11">
        <f>Master!M1824</f>
        <v>9385689.5374495145</v>
      </c>
    </row>
    <row r="1821" spans="1:5" x14ac:dyDescent="0.25">
      <c r="A1821" s="1">
        <f>'OHL indexes'!A1823</f>
        <v>40709</v>
      </c>
      <c r="B1821" s="11">
        <f>E1820*(2*('OHL indexes'!C1823/'OHL indexes'!B1822-1)+1)</f>
        <v>9678984.335475225</v>
      </c>
      <c r="C1821" s="11">
        <f>E1820*(2*('OHL indexes'!D1823/'OHL indexes'!B1822-1)+1)</f>
        <v>11145499.285704063</v>
      </c>
      <c r="D1821" s="11">
        <f>E1820*(2*('OHL indexes'!E1823/'OHL indexes'!B1822-1)+1)</f>
        <v>9678984.335475225</v>
      </c>
      <c r="E1821" s="11">
        <f>Master!M1825</f>
        <v>11096248.40595229</v>
      </c>
    </row>
    <row r="1822" spans="1:5" x14ac:dyDescent="0.25">
      <c r="A1822" s="1">
        <f>'OHL indexes'!A1824</f>
        <v>40710</v>
      </c>
      <c r="B1822" s="11">
        <f>E1821*(2*('OHL indexes'!C1824/'OHL indexes'!B1823-1)+1)</f>
        <v>11570448.952361489</v>
      </c>
      <c r="C1822" s="11">
        <f>E1821*(2*('OHL indexes'!D1824/'OHL indexes'!B1823-1)+1)</f>
        <v>13206984.492755743</v>
      </c>
      <c r="D1822" s="11">
        <f>E1821*(2*('OHL indexes'!E1824/'OHL indexes'!B1823-1)+1)</f>
        <v>11045522.039593305</v>
      </c>
      <c r="E1822" s="11">
        <f>Master!M1826</f>
        <v>12156718.496380623</v>
      </c>
    </row>
    <row r="1823" spans="1:5" x14ac:dyDescent="0.25">
      <c r="A1823" s="1">
        <f>'OHL indexes'!A1825</f>
        <v>40711</v>
      </c>
      <c r="B1823" s="11">
        <f>E1822*(2*('OHL indexes'!C1825/'OHL indexes'!B1824-1)+1)</f>
        <v>11110443.638911685</v>
      </c>
      <c r="C1823" s="11">
        <f>E1822*(2*('OHL indexes'!D1825/'OHL indexes'!B1824-1)+1)</f>
        <v>12322656.134269919</v>
      </c>
      <c r="D1823" s="11">
        <f>E1822*(2*('OHL indexes'!E1825/'OHL indexes'!B1824-1)+1)</f>
        <v>10921466.840728192</v>
      </c>
      <c r="E1823" s="11">
        <f>Master!M1827</f>
        <v>11621667.031906702</v>
      </c>
    </row>
    <row r="1824" spans="1:5" x14ac:dyDescent="0.25">
      <c r="A1824" s="1">
        <f>'OHL indexes'!A1826</f>
        <v>40714</v>
      </c>
      <c r="B1824" s="11">
        <f>E1823*(2*('OHL indexes'!C1826/'OHL indexes'!B1825-1)+1)</f>
        <v>12100989.825562045</v>
      </c>
      <c r="C1824" s="11">
        <f>E1823*(2*('OHL indexes'!D1826/'OHL indexes'!B1825-1)+1)</f>
        <v>12191434.079221731</v>
      </c>
      <c r="D1824" s="11">
        <f>E1823*(2*('OHL indexes'!E1826/'OHL indexes'!B1825-1)+1)</f>
        <v>10413256.508398879</v>
      </c>
      <c r="E1824" s="11">
        <f>Master!M1828</f>
        <v>10560708.461899331</v>
      </c>
    </row>
    <row r="1825" spans="1:5" x14ac:dyDescent="0.25">
      <c r="A1825" s="1">
        <f>'OHL indexes'!A1827</f>
        <v>40715</v>
      </c>
      <c r="B1825" s="11">
        <f>E1824*(2*('OHL indexes'!C1827/'OHL indexes'!B1826-1)+1)</f>
        <v>10254321.822714729</v>
      </c>
      <c r="C1825" s="11">
        <f>E1824*(2*('OHL indexes'!D1827/'OHL indexes'!B1826-1)+1)</f>
        <v>10269739.403966248</v>
      </c>
      <c r="D1825" s="11">
        <f>E1824*(2*('OHL indexes'!E1827/'OHL indexes'!B1826-1)+1)</f>
        <v>9431035.9398342371</v>
      </c>
      <c r="E1825" s="11">
        <f>Master!M1829</f>
        <v>10072559.340730492</v>
      </c>
    </row>
    <row r="1826" spans="1:5" x14ac:dyDescent="0.25">
      <c r="A1826" s="1">
        <f>'OHL indexes'!A1828</f>
        <v>40716</v>
      </c>
      <c r="B1826" s="11">
        <f>E1825*(2*('OHL indexes'!C1828/'OHL indexes'!B1827-1)+1)</f>
        <v>9993312.0089345351</v>
      </c>
      <c r="C1826" s="11">
        <f>E1825*(2*('OHL indexes'!D1828/'OHL indexes'!B1827-1)+1)</f>
        <v>10433293.869690482</v>
      </c>
      <c r="D1826" s="11">
        <f>E1825*(2*('OHL indexes'!E1828/'OHL indexes'!B1827-1)+1)</f>
        <v>9316473.5978387222</v>
      </c>
      <c r="E1826" s="11">
        <f>Master!M1830</f>
        <v>10412098.225407718</v>
      </c>
    </row>
    <row r="1827" spans="1:5" x14ac:dyDescent="0.25">
      <c r="A1827" s="1">
        <f>'OHL indexes'!A1829</f>
        <v>40717</v>
      </c>
      <c r="B1827" s="11">
        <f>E1826*(2*('OHL indexes'!C1829/'OHL indexes'!B1828-1)+1)</f>
        <v>10742244.040936682</v>
      </c>
      <c r="C1827" s="11">
        <f>E1826*(2*('OHL indexes'!D1829/'OHL indexes'!B1828-1)+1)</f>
        <v>11631076.72858667</v>
      </c>
      <c r="D1827" s="11">
        <f>E1826*(2*('OHL indexes'!E1829/'OHL indexes'!B1828-1)+1)</f>
        <v>9942286.0496189557</v>
      </c>
      <c r="E1827" s="11">
        <f>Master!M1831</f>
        <v>9992730.4879259933</v>
      </c>
    </row>
    <row r="1828" spans="1:5" x14ac:dyDescent="0.25">
      <c r="A1828" s="1">
        <f>'OHL indexes'!A1830</f>
        <v>40718</v>
      </c>
      <c r="B1828" s="11">
        <f>E1827*(2*('OHL indexes'!C1830/'OHL indexes'!B1829-1)+1)</f>
        <v>10013426.867439097</v>
      </c>
      <c r="C1828" s="11">
        <f>E1827*(2*('OHL indexes'!D1830/'OHL indexes'!B1829-1)+1)</f>
        <v>11132563.64887936</v>
      </c>
      <c r="D1828" s="11">
        <f>E1827*(2*('OHL indexes'!E1830/'OHL indexes'!B1829-1)+1)</f>
        <v>9773865.2250627894</v>
      </c>
      <c r="E1828" s="11">
        <f>Master!M1832</f>
        <v>11053578.238585437</v>
      </c>
    </row>
    <row r="1829" spans="1:5" x14ac:dyDescent="0.25">
      <c r="A1829" s="1">
        <f>'OHL indexes'!A1831</f>
        <v>40721</v>
      </c>
      <c r="B1829" s="11">
        <f>E1828*(2*('OHL indexes'!C1831/'OHL indexes'!B1830-1)+1)</f>
        <v>10932006.405999972</v>
      </c>
      <c r="C1829" s="11">
        <f>E1828*(2*('OHL indexes'!D1831/'OHL indexes'!B1830-1)+1)</f>
        <v>11314073.559948742</v>
      </c>
      <c r="D1829" s="11">
        <f>E1828*(2*('OHL indexes'!E1831/'OHL indexes'!B1830-1)+1)</f>
        <v>10463136.875393787</v>
      </c>
      <c r="E1829" s="11">
        <f>Master!M1833</f>
        <v>10548901.086400313</v>
      </c>
    </row>
    <row r="1830" spans="1:5" x14ac:dyDescent="0.25">
      <c r="A1830" s="1">
        <f>'OHL indexes'!A1832</f>
        <v>40722</v>
      </c>
      <c r="B1830" s="11">
        <f>E1829*(2*('OHL indexes'!C1832/'OHL indexes'!B1831-1)+1)</f>
        <v>10517120.380959328</v>
      </c>
      <c r="C1830" s="11">
        <f>E1829*(2*('OHL indexes'!D1832/'OHL indexes'!B1831-1)+1)</f>
        <v>10602278.030023752</v>
      </c>
      <c r="D1830" s="11">
        <f>E1829*(2*('OHL indexes'!E1832/'OHL indexes'!B1831-1)+1)</f>
        <v>9494001.2885208167</v>
      </c>
      <c r="E1830" s="11">
        <f>Master!M1834</f>
        <v>9544520.2336756997</v>
      </c>
    </row>
    <row r="1831" spans="1:5" x14ac:dyDescent="0.25">
      <c r="A1831" s="1">
        <f>'OHL indexes'!A1833</f>
        <v>40723</v>
      </c>
      <c r="B1831" s="11">
        <f>E1830*(2*('OHL indexes'!C1833/'OHL indexes'!B1832-1)+1)</f>
        <v>9359668.1530264877</v>
      </c>
      <c r="C1831" s="11">
        <f>E1830*(2*('OHL indexes'!D1833/'OHL indexes'!B1832-1)+1)</f>
        <v>9424756.0495215412</v>
      </c>
      <c r="D1831" s="11">
        <f>E1830*(2*('OHL indexes'!E1833/'OHL indexes'!B1832-1)+1)</f>
        <v>8592072.8029720243</v>
      </c>
      <c r="E1831" s="11">
        <f>Master!M1835</f>
        <v>8640020.8822441604</v>
      </c>
    </row>
    <row r="1832" spans="1:5" x14ac:dyDescent="0.25">
      <c r="A1832" s="1">
        <f>'OHL indexes'!A1834</f>
        <v>40724</v>
      </c>
      <c r="B1832" s="11">
        <f>E1831*(2*('OHL indexes'!C1834/'OHL indexes'!B1833-1)+1)</f>
        <v>8544739.2899993472</v>
      </c>
      <c r="C1832" s="11">
        <f>E1831*(2*('OHL indexes'!D1834/'OHL indexes'!B1833-1)+1)</f>
        <v>8544739.2899993472</v>
      </c>
      <c r="D1832" s="11">
        <f>E1831*(2*('OHL indexes'!E1834/'OHL indexes'!B1833-1)+1)</f>
        <v>7858641.8515951494</v>
      </c>
      <c r="E1832" s="11">
        <f>Master!M1836</f>
        <v>7991763.0519203478</v>
      </c>
    </row>
    <row r="1833" spans="1:5" x14ac:dyDescent="0.25">
      <c r="A1833" s="1">
        <f>'OHL indexes'!A1835</f>
        <v>40725</v>
      </c>
      <c r="B1833" s="11">
        <f>E1832*(2*('OHL indexes'!C1835/'OHL indexes'!B1834-1)+1)</f>
        <v>7991763.0519203478</v>
      </c>
      <c r="C1833" s="11">
        <f>E1832*(2*('OHL indexes'!D1835/'OHL indexes'!B1834-1)+1)</f>
        <v>8018082.2537241895</v>
      </c>
      <c r="D1833" s="11">
        <f>E1832*(2*('OHL indexes'!E1835/'OHL indexes'!B1834-1)+1)</f>
        <v>7268237.1735171536</v>
      </c>
      <c r="E1833" s="11">
        <f>Master!M1837</f>
        <v>7311830.2246070756</v>
      </c>
    </row>
    <row r="1834" spans="1:5" x14ac:dyDescent="0.25">
      <c r="A1834" s="1">
        <f>'OHL indexes'!A1836</f>
        <v>40729</v>
      </c>
      <c r="B1834" s="11">
        <f>E1833*(2*('OHL indexes'!C1836/'OHL indexes'!B1835-1)+1)</f>
        <v>7482521.3752404079</v>
      </c>
      <c r="C1834" s="11">
        <f>E1833*(2*('OHL indexes'!D1836/'OHL indexes'!B1835-1)+1)</f>
        <v>7585278.7687566755</v>
      </c>
      <c r="D1834" s="11">
        <f>E1833*(2*('OHL indexes'!E1836/'OHL indexes'!B1835-1)+1)</f>
        <v>7260978.0769385211</v>
      </c>
      <c r="E1834" s="11">
        <f>Master!M1838</f>
        <v>7378756.726155594</v>
      </c>
    </row>
    <row r="1835" spans="1:5" x14ac:dyDescent="0.25">
      <c r="A1835" s="1">
        <f>'OHL indexes'!A1837</f>
        <v>40730</v>
      </c>
      <c r="B1835" s="11">
        <f>E1834*(2*('OHL indexes'!C1837/'OHL indexes'!B1836-1)+1)</f>
        <v>7607676.3019538382</v>
      </c>
      <c r="C1835" s="11">
        <f>E1834*(2*('OHL indexes'!D1837/'OHL indexes'!B1836-1)+1)</f>
        <v>7975475.1880695289</v>
      </c>
      <c r="D1835" s="11">
        <f>E1834*(2*('OHL indexes'!E1837/'OHL indexes'!B1836-1)+1)</f>
        <v>7518335.2738991175</v>
      </c>
      <c r="E1835" s="11">
        <f>Master!M1839</f>
        <v>7605318.3010484008</v>
      </c>
    </row>
    <row r="1836" spans="1:5" x14ac:dyDescent="0.25">
      <c r="A1836" s="1">
        <f>'OHL indexes'!A1838</f>
        <v>40731</v>
      </c>
      <c r="B1836" s="11">
        <f>E1835*(2*('OHL indexes'!C1838/'OHL indexes'!B1837-1)+1)</f>
        <v>7313828.4041300733</v>
      </c>
      <c r="C1836" s="11">
        <f>E1835*(2*('OHL indexes'!D1838/'OHL indexes'!B1837-1)+1)</f>
        <v>7366826.5672061313</v>
      </c>
      <c r="D1836" s="11">
        <f>E1835*(2*('OHL indexes'!E1838/'OHL indexes'!B1837-1)+1)</f>
        <v>7101835.7518258346</v>
      </c>
      <c r="E1836" s="11">
        <f>Master!M1840</f>
        <v>7181081.9571500495</v>
      </c>
    </row>
    <row r="1837" spans="1:5" x14ac:dyDescent="0.25">
      <c r="A1837" s="1">
        <f>'OHL indexes'!A1839</f>
        <v>40732</v>
      </c>
      <c r="B1837" s="11">
        <f>E1836*(2*('OHL indexes'!C1839/'OHL indexes'!B1838-1)+1)</f>
        <v>7153699.5948794913</v>
      </c>
      <c r="C1837" s="11">
        <f>E1836*(2*('OHL indexes'!D1839/'OHL indexes'!B1838-1)+1)</f>
        <v>7953268.1086687827</v>
      </c>
      <c r="D1837" s="11">
        <f>E1836*(2*('OHL indexes'!E1839/'OHL indexes'!B1838-1)+1)</f>
        <v>7126317.232608933</v>
      </c>
      <c r="E1837" s="11">
        <f>Master!M1841</f>
        <v>7495737.5277685011</v>
      </c>
    </row>
    <row r="1838" spans="1:5" x14ac:dyDescent="0.25">
      <c r="A1838" s="1">
        <f>'OHL indexes'!A1840</f>
        <v>40735</v>
      </c>
      <c r="B1838" s="11">
        <f>E1837*(2*('OHL indexes'!C1840/'OHL indexes'!B1839-1)+1)</f>
        <v>8064090.1021967782</v>
      </c>
      <c r="C1838" s="11">
        <f>E1837*(2*('OHL indexes'!D1840/'OHL indexes'!B1839-1)+1)</f>
        <v>8794568.6024055108</v>
      </c>
      <c r="D1838" s="11">
        <f>E1837*(2*('OHL indexes'!E1840/'OHL indexes'!B1839-1)+1)</f>
        <v>7985636.2490376197</v>
      </c>
      <c r="E1838" s="11">
        <f>Master!M1842</f>
        <v>8722202.3821186554</v>
      </c>
    </row>
    <row r="1839" spans="1:5" x14ac:dyDescent="0.25">
      <c r="A1839" s="1">
        <f>'OHL indexes'!A1841</f>
        <v>40736</v>
      </c>
      <c r="B1839" s="11">
        <f>E1838*(2*('OHL indexes'!C1841/'OHL indexes'!B1840-1)+1)</f>
        <v>9059186.8768835124</v>
      </c>
      <c r="C1839" s="11">
        <f>E1838*(2*('OHL indexes'!D1841/'OHL indexes'!B1840-1)+1)</f>
        <v>9306312.7238108274</v>
      </c>
      <c r="D1839" s="11">
        <f>E1838*(2*('OHL indexes'!E1841/'OHL indexes'!B1840-1)+1)</f>
        <v>8353776.0998351136</v>
      </c>
      <c r="E1839" s="11">
        <f>Master!M1843</f>
        <v>9159974.7311804444</v>
      </c>
    </row>
    <row r="1840" spans="1:5" x14ac:dyDescent="0.25">
      <c r="A1840" s="1">
        <f>'OHL indexes'!A1842</f>
        <v>40737</v>
      </c>
      <c r="B1840" s="11">
        <f>E1839*(2*('OHL indexes'!C1842/'OHL indexes'!B1841-1)+1)</f>
        <v>8884023.0377785377</v>
      </c>
      <c r="C1840" s="11">
        <f>E1839*(2*('OHL indexes'!D1842/'OHL indexes'!B1841-1)+1)</f>
        <v>9401427.4890121389</v>
      </c>
      <c r="D1840" s="11">
        <f>E1839*(2*('OHL indexes'!E1842/'OHL indexes'!B1841-1)+1)</f>
        <v>8267359.5383558832</v>
      </c>
      <c r="E1840" s="11">
        <f>Master!M1844</f>
        <v>9253569.8829999398</v>
      </c>
    </row>
    <row r="1841" spans="1:5" x14ac:dyDescent="0.25">
      <c r="A1841" s="1">
        <f>'OHL indexes'!A1843</f>
        <v>40738</v>
      </c>
      <c r="B1841" s="11">
        <f>E1840*(2*('OHL indexes'!C1843/'OHL indexes'!B1842-1)+1)</f>
        <v>9136511.1366774049</v>
      </c>
      <c r="C1841" s="11">
        <f>E1840*(2*('OHL indexes'!D1843/'OHL indexes'!B1842-1)+1)</f>
        <v>10324095.513871685</v>
      </c>
      <c r="D1841" s="11">
        <f>E1840*(2*('OHL indexes'!E1843/'OHL indexes'!B1842-1)+1)</f>
        <v>8906992.8089886382</v>
      </c>
      <c r="E1841" s="11">
        <f>Master!M1845</f>
        <v>9830862.6300685089</v>
      </c>
    </row>
    <row r="1842" spans="1:5" x14ac:dyDescent="0.25">
      <c r="A1842" s="1">
        <f>'OHL indexes'!A1844</f>
        <v>40739</v>
      </c>
      <c r="B1842" s="11">
        <f>E1841*(2*('OHL indexes'!C1844/'OHL indexes'!B1843-1)+1)</f>
        <v>9717805.0111076888</v>
      </c>
      <c r="C1842" s="11">
        <f>E1841*(2*('OHL indexes'!D1844/'OHL indexes'!B1843-1)+1)</f>
        <v>10354536.951129729</v>
      </c>
      <c r="D1842" s="11">
        <f>E1841*(2*('OHL indexes'!E1844/'OHL indexes'!B1843-1)+1)</f>
        <v>9372637.2987008933</v>
      </c>
      <c r="E1842" s="11">
        <f>Master!M1846</f>
        <v>9396120.3846846931</v>
      </c>
    </row>
    <row r="1843" spans="1:5" x14ac:dyDescent="0.25">
      <c r="A1843" s="1">
        <f>'OHL indexes'!A1845</f>
        <v>40742</v>
      </c>
      <c r="B1843" s="11">
        <f>E1842*(2*('OHL indexes'!C1845/'OHL indexes'!B1844-1)+1)</f>
        <v>9737302.9080869779</v>
      </c>
      <c r="C1843" s="11">
        <f>E1842*(2*('OHL indexes'!D1845/'OHL indexes'!B1844-1)+1)</f>
        <v>10419667.954891559</v>
      </c>
      <c r="D1843" s="11">
        <f>E1842*(2*('OHL indexes'!E1845/'OHL indexes'!B1844-1)+1)</f>
        <v>9694657.6094994321</v>
      </c>
      <c r="E1843" s="11">
        <f>Master!M1847</f>
        <v>10154997.519538591</v>
      </c>
    </row>
    <row r="1844" spans="1:5" x14ac:dyDescent="0.25">
      <c r="A1844" s="1">
        <f>'OHL indexes'!A1846</f>
        <v>40743</v>
      </c>
      <c r="B1844" s="11">
        <f>E1843*(2*('OHL indexes'!C1846/'OHL indexes'!B1845-1)+1)</f>
        <v>9802494.9642247539</v>
      </c>
      <c r="C1844" s="11">
        <f>E1843*(2*('OHL indexes'!D1846/'OHL indexes'!B1845-1)+1)</f>
        <v>9951556.6535401512</v>
      </c>
      <c r="D1844" s="11">
        <f>E1843*(2*('OHL indexes'!E1846/'OHL indexes'!B1845-1)+1)</f>
        <v>8865855.4759952817</v>
      </c>
      <c r="E1844" s="11">
        <f>Master!M1848</f>
        <v>8919953.6724303719</v>
      </c>
    </row>
    <row r="1845" spans="1:5" x14ac:dyDescent="0.25">
      <c r="A1845" s="1">
        <f>'OHL indexes'!A1847</f>
        <v>40744</v>
      </c>
      <c r="B1845" s="11">
        <f>E1844*(2*('OHL indexes'!C1847/'OHL indexes'!B1846-1)+1)</f>
        <v>8739292.2231454384</v>
      </c>
      <c r="C1845" s="11">
        <f>E1844*(2*('OHL indexes'!D1847/'OHL indexes'!B1846-1)+1)</f>
        <v>9055449.7593940739</v>
      </c>
      <c r="D1845" s="11">
        <f>E1844*(2*('OHL indexes'!E1847/'OHL indexes'!B1846-1)+1)</f>
        <v>8513465.4115392771</v>
      </c>
      <c r="E1845" s="11">
        <f>Master!M1849</f>
        <v>8558353.2844993453</v>
      </c>
    </row>
    <row r="1846" spans="1:5" x14ac:dyDescent="0.25">
      <c r="A1846" s="1">
        <f>'OHL indexes'!A1848</f>
        <v>40745</v>
      </c>
      <c r="B1846" s="11">
        <f>E1845*(2*('OHL indexes'!C1848/'OHL indexes'!B1847-1)+1)</f>
        <v>8452652.8617560882</v>
      </c>
      <c r="C1846" s="11">
        <f>E1845*(2*('OHL indexes'!D1848/'OHL indexes'!B1847-1)+1)</f>
        <v>8512111.7439951375</v>
      </c>
      <c r="D1846" s="11">
        <f>E1845*(2*('OHL indexes'!E1848/'OHL indexes'!B1847-1)+1)</f>
        <v>7635687.0535688335</v>
      </c>
      <c r="E1846" s="11">
        <f>Master!M1850</f>
        <v>7679467.8375207782</v>
      </c>
    </row>
    <row r="1847" spans="1:5" x14ac:dyDescent="0.25">
      <c r="A1847" s="1">
        <f>'OHL indexes'!A1849</f>
        <v>40746</v>
      </c>
      <c r="B1847" s="11">
        <f>E1846*(2*('OHL indexes'!C1849/'OHL indexes'!B1848-1)+1)</f>
        <v>7634679.0347085642</v>
      </c>
      <c r="C1847" s="11">
        <f>E1846*(2*('OHL indexes'!D1849/'OHL indexes'!B1848-1)+1)</f>
        <v>7905042.5118784104</v>
      </c>
      <c r="D1847" s="11">
        <f>E1846*(2*('OHL indexes'!E1849/'OHL indexes'!B1848-1)+1)</f>
        <v>7509462.4423804041</v>
      </c>
      <c r="E1847" s="11">
        <f>Master!M1851</f>
        <v>7592130.5160779748</v>
      </c>
    </row>
    <row r="1848" spans="1:5" x14ac:dyDescent="0.25">
      <c r="A1848" s="1">
        <f>'OHL indexes'!A1850</f>
        <v>40749</v>
      </c>
      <c r="B1848" s="11">
        <f>E1847*(2*('OHL indexes'!C1850/'OHL indexes'!B1849-1)+1)</f>
        <v>7914320.2544306768</v>
      </c>
      <c r="C1848" s="11">
        <f>E1847*(2*('OHL indexes'!D1850/'OHL indexes'!B1849-1)+1)</f>
        <v>8433534.8274696227</v>
      </c>
      <c r="D1848" s="11">
        <f>E1847*(2*('OHL indexes'!E1850/'OHL indexes'!B1849-1)+1)</f>
        <v>7858511.2631297763</v>
      </c>
      <c r="E1848" s="11">
        <f>Master!M1852</f>
        <v>8408051.4649156835</v>
      </c>
    </row>
    <row r="1849" spans="1:5" x14ac:dyDescent="0.25">
      <c r="A1849" s="1">
        <f>'OHL indexes'!A1851</f>
        <v>40750</v>
      </c>
      <c r="B1849" s="11">
        <f>E1848*(2*('OHL indexes'!C1851/'OHL indexes'!B1850-1)+1)</f>
        <v>8280676.1081538685</v>
      </c>
      <c r="C1849" s="11">
        <f>E1848*(2*('OHL indexes'!D1851/'OHL indexes'!B1850-1)+1)</f>
        <v>8747125.876271829</v>
      </c>
      <c r="D1849" s="11">
        <f>E1848*(2*('OHL indexes'!E1851/'OHL indexes'!B1850-1)+1)</f>
        <v>8175697.4587418158</v>
      </c>
      <c r="E1849" s="11">
        <f>Master!M1853</f>
        <v>8683152.2569134887</v>
      </c>
    </row>
    <row r="1850" spans="1:5" x14ac:dyDescent="0.25">
      <c r="A1850" s="1">
        <f>'OHL indexes'!A1852</f>
        <v>40751</v>
      </c>
      <c r="B1850" s="11">
        <f>E1849*(2*('OHL indexes'!C1852/'OHL indexes'!B1851-1)+1)</f>
        <v>8868476.658219019</v>
      </c>
      <c r="C1850" s="11">
        <f>E1849*(2*('OHL indexes'!D1852/'OHL indexes'!B1851-1)+1)</f>
        <v>10013144.34554369</v>
      </c>
      <c r="D1850" s="11">
        <f>E1849*(2*('OHL indexes'!E1852/'OHL indexes'!B1851-1)+1)</f>
        <v>8813979.6653916817</v>
      </c>
      <c r="E1850" s="11">
        <f>Master!M1854</f>
        <v>9991017.5992161576</v>
      </c>
    </row>
    <row r="1851" spans="1:5" x14ac:dyDescent="0.25">
      <c r="A1851" s="1">
        <f>'OHL indexes'!A1853</f>
        <v>40752</v>
      </c>
      <c r="B1851" s="11">
        <f>E1850*(2*('OHL indexes'!C1853/'OHL indexes'!B1852-1)+1)</f>
        <v>9953720.5556045268</v>
      </c>
      <c r="C1851" s="11">
        <f>E1850*(2*('OHL indexes'!D1853/'OHL indexes'!B1852-1)+1)</f>
        <v>10208233.769874832</v>
      </c>
      <c r="D1851" s="11">
        <f>E1850*(2*('OHL indexes'!E1853/'OHL indexes'!B1852-1)+1)</f>
        <v>8984223.8386335764</v>
      </c>
      <c r="E1851" s="11">
        <f>Master!M1855</f>
        <v>10009323.061619047</v>
      </c>
    </row>
    <row r="1852" spans="1:5" x14ac:dyDescent="0.25">
      <c r="A1852" s="1">
        <f>'OHL indexes'!A1854</f>
        <v>40753</v>
      </c>
      <c r="B1852" s="11">
        <f>E1851*(2*('OHL indexes'!C1854/'OHL indexes'!B1853-1)+1)</f>
        <v>10130523.579831084</v>
      </c>
      <c r="C1852" s="11">
        <f>E1851*(2*('OHL indexes'!D1854/'OHL indexes'!B1853-1)+1)</f>
        <v>11013867.897250352</v>
      </c>
      <c r="D1852" s="11">
        <f>E1851*(2*('OHL indexes'!E1854/'OHL indexes'!B1853-1)+1)</f>
        <v>9445286.3817602713</v>
      </c>
      <c r="E1852" s="11">
        <f>Master!M1856</f>
        <v>9661708.9227825478</v>
      </c>
    </row>
    <row r="1853" spans="1:5" x14ac:dyDescent="0.25">
      <c r="A1853" s="1">
        <f>'OHL indexes'!A1855</f>
        <v>40756</v>
      </c>
      <c r="B1853" s="11">
        <f>E1852*(2*('OHL indexes'!C1855/'OHL indexes'!B1854-1)+1)</f>
        <v>8984019.8347964846</v>
      </c>
      <c r="C1853" s="11">
        <f>E1852*(2*('OHL indexes'!D1855/'OHL indexes'!B1854-1)+1)</f>
        <v>10110452.549772216</v>
      </c>
      <c r="D1853" s="11">
        <f>E1852*(2*('OHL indexes'!E1855/'OHL indexes'!B1854-1)+1)</f>
        <v>8544423.5028099455</v>
      </c>
      <c r="E1853" s="11">
        <f>Master!M1857</f>
        <v>9257818.9189365134</v>
      </c>
    </row>
    <row r="1854" spans="1:5" x14ac:dyDescent="0.25">
      <c r="A1854" s="1">
        <f>'OHL indexes'!A1856</f>
        <v>40757</v>
      </c>
      <c r="B1854" s="11">
        <f>E1853*(2*('OHL indexes'!C1856/'OHL indexes'!B1855-1)+1)</f>
        <v>9546921.8379297592</v>
      </c>
      <c r="C1854" s="11">
        <f>E1853*(2*('OHL indexes'!D1856/'OHL indexes'!B1855-1)+1)</f>
        <v>10611481.250696076</v>
      </c>
      <c r="D1854" s="11">
        <f>E1853*(2*('OHL indexes'!E1856/'OHL indexes'!B1855-1)+1)</f>
        <v>8994719.0231408402</v>
      </c>
      <c r="E1854" s="11">
        <f>Master!M1858</f>
        <v>10611051.116810212</v>
      </c>
    </row>
    <row r="1855" spans="1:5" x14ac:dyDescent="0.25">
      <c r="A1855" s="1">
        <f>'OHL indexes'!A1857</f>
        <v>40758</v>
      </c>
      <c r="B1855" s="11">
        <f>E1854*(2*('OHL indexes'!C1857/'OHL indexes'!B1856-1)+1)</f>
        <v>10108040.908209555</v>
      </c>
      <c r="C1855" s="11">
        <f>E1854*(2*('OHL indexes'!D1857/'OHL indexes'!B1856-1)+1)</f>
        <v>11138006.13433164</v>
      </c>
      <c r="D1855" s="11">
        <f>E1854*(2*('OHL indexes'!E1857/'OHL indexes'!B1856-1)+1)</f>
        <v>9796652.628949238</v>
      </c>
      <c r="E1855" s="11">
        <f>Master!M1859</f>
        <v>10395124.771151472</v>
      </c>
    </row>
    <row r="1856" spans="1:5" x14ac:dyDescent="0.25">
      <c r="A1856" s="1">
        <f>'OHL indexes'!A1858</f>
        <v>40759</v>
      </c>
      <c r="B1856" s="11">
        <f>E1855*(2*('OHL indexes'!C1858/'OHL indexes'!B1857-1)+1)</f>
        <v>11059113.96124227</v>
      </c>
      <c r="C1856" s="11">
        <f>E1855*(2*('OHL indexes'!D1858/'OHL indexes'!B1857-1)+1)</f>
        <v>14976706.706749776</v>
      </c>
      <c r="D1856" s="11">
        <f>E1855*(2*('OHL indexes'!E1858/'OHL indexes'!B1857-1)+1)</f>
        <v>10701045.067358451</v>
      </c>
      <c r="E1856" s="11">
        <f>Master!M1860</f>
        <v>14833931.326174993</v>
      </c>
    </row>
    <row r="1857" spans="1:5" x14ac:dyDescent="0.25">
      <c r="A1857" s="1">
        <f>'OHL indexes'!A1859</f>
        <v>40760</v>
      </c>
      <c r="B1857" s="11">
        <f>E1856*(2*('OHL indexes'!C1859/'OHL indexes'!B1858-1)+1)</f>
        <v>14666138.257882847</v>
      </c>
      <c r="C1857" s="11">
        <f>E1856*(2*('OHL indexes'!D1859/'OHL indexes'!B1858-1)+1)</f>
        <v>18525625.003878474</v>
      </c>
      <c r="D1857" s="11">
        <f>E1856*(2*('OHL indexes'!E1859/'OHL indexes'!B1858-1)+1)</f>
        <v>12473479.689849799</v>
      </c>
      <c r="E1857" s="11">
        <f>Master!M1861</f>
        <v>15795477.661049917</v>
      </c>
    </row>
    <row r="1858" spans="1:5" x14ac:dyDescent="0.25">
      <c r="A1858" s="1">
        <f>'OHL indexes'!A1860</f>
        <v>40763</v>
      </c>
      <c r="B1858" s="11">
        <f>E1857*(2*('OHL indexes'!C1860/'OHL indexes'!B1859-1)+1)</f>
        <v>17709565.523589339</v>
      </c>
      <c r="C1858" s="11">
        <f>E1857*(2*('OHL indexes'!D1860/'OHL indexes'!B1859-1)+1)</f>
        <v>21952433.203075461</v>
      </c>
      <c r="D1858" s="11">
        <f>E1857*(2*('OHL indexes'!E1860/'OHL indexes'!B1859-1)+1)</f>
        <v>17236832.437254358</v>
      </c>
      <c r="E1858" s="11">
        <f>Master!M1862</f>
        <v>21813912.043375619</v>
      </c>
    </row>
    <row r="1859" spans="1:5" x14ac:dyDescent="0.25">
      <c r="A1859" s="1">
        <f>'OHL indexes'!A1861</f>
        <v>40764</v>
      </c>
      <c r="B1859" s="11">
        <f>E1858*(2*('OHL indexes'!C1861/'OHL indexes'!B1860-1)+1)</f>
        <v>21018945.025814474</v>
      </c>
      <c r="C1859" s="11">
        <f>E1858*(2*('OHL indexes'!D1861/'OHL indexes'!B1860-1)+1)</f>
        <v>21535336.374901906</v>
      </c>
      <c r="D1859" s="11">
        <f>E1858*(2*('OHL indexes'!E1861/'OHL indexes'!B1860-1)+1)</f>
        <v>14625281.496586364</v>
      </c>
      <c r="E1859" s="11">
        <f>Master!M1863</f>
        <v>14781064.129527222</v>
      </c>
    </row>
    <row r="1860" spans="1:5" x14ac:dyDescent="0.25">
      <c r="A1860" s="1">
        <f>'OHL indexes'!A1862</f>
        <v>40765</v>
      </c>
      <c r="B1860" s="11">
        <f>E1859*(2*('OHL indexes'!C1862/'OHL indexes'!B1861-1)+1)</f>
        <v>15626083.13299525</v>
      </c>
      <c r="C1860" s="11">
        <f>E1859*(2*('OHL indexes'!D1862/'OHL indexes'!B1861-1)+1)</f>
        <v>19629592.323079508</v>
      </c>
      <c r="D1860" s="11">
        <f>E1859*(2*('OHL indexes'!E1862/'OHL indexes'!B1861-1)+1)</f>
        <v>15576217.995145958</v>
      </c>
      <c r="E1860" s="11">
        <f>Master!M1864</f>
        <v>19088671.797915395</v>
      </c>
    </row>
    <row r="1861" spans="1:5" x14ac:dyDescent="0.25">
      <c r="A1861" s="1">
        <f>'OHL indexes'!A1863</f>
        <v>40766</v>
      </c>
      <c r="B1861" s="11">
        <f>E1860*(2*('OHL indexes'!C1863/'OHL indexes'!B1862-1)+1)</f>
        <v>20049428.555260703</v>
      </c>
      <c r="C1861" s="11">
        <f>E1860*(2*('OHL indexes'!D1863/'OHL indexes'!B1862-1)+1)</f>
        <v>20883775.595230605</v>
      </c>
      <c r="D1861" s="11">
        <f>E1860*(2*('OHL indexes'!E1863/'OHL indexes'!B1862-1)+1)</f>
        <v>16825846.683149673</v>
      </c>
      <c r="E1861" s="11">
        <f>Master!M1865</f>
        <v>17760707.638719294</v>
      </c>
    </row>
    <row r="1862" spans="1:5" x14ac:dyDescent="0.25">
      <c r="A1862" s="1">
        <f>'OHL indexes'!A1864</f>
        <v>40767</v>
      </c>
      <c r="B1862" s="11">
        <f>E1861*(2*('OHL indexes'!C1864/'OHL indexes'!B1863-1)+1)</f>
        <v>17337896.115653679</v>
      </c>
      <c r="C1862" s="11">
        <f>E1861*(2*('OHL indexes'!D1864/'OHL indexes'!B1863-1)+1)</f>
        <v>18322379.802605879</v>
      </c>
      <c r="D1862" s="11">
        <f>E1861*(2*('OHL indexes'!E1864/'OHL indexes'!B1863-1)+1)</f>
        <v>16202221.831500843</v>
      </c>
      <c r="E1862" s="11">
        <f>Master!M1866</f>
        <v>17942195.528606124</v>
      </c>
    </row>
    <row r="1863" spans="1:5" x14ac:dyDescent="0.25">
      <c r="A1863" s="1">
        <f>'OHL indexes'!A1865</f>
        <v>40770</v>
      </c>
      <c r="B1863" s="11">
        <f>E1862*(2*('OHL indexes'!C1865/'OHL indexes'!B1864-1)+1)</f>
        <v>17351776.454134326</v>
      </c>
      <c r="C1863" s="11">
        <f>E1862*(2*('OHL indexes'!D1865/'OHL indexes'!B1864-1)+1)</f>
        <v>17690943.972273428</v>
      </c>
      <c r="D1863" s="11">
        <f>E1862*(2*('OHL indexes'!E1865/'OHL indexes'!B1864-1)+1)</f>
        <v>15951070.46099223</v>
      </c>
      <c r="E1863" s="11">
        <f>Master!M1867</f>
        <v>16276049.477282673</v>
      </c>
    </row>
    <row r="1864" spans="1:5" x14ac:dyDescent="0.25">
      <c r="A1864" s="1">
        <f>'OHL indexes'!A1866</f>
        <v>40771</v>
      </c>
      <c r="B1864" s="11">
        <f>E1863*(2*('OHL indexes'!C1866/'OHL indexes'!B1865-1)+1)</f>
        <v>17470952.48884853</v>
      </c>
      <c r="C1864" s="11">
        <f>E1863*(2*('OHL indexes'!D1866/'OHL indexes'!B1865-1)+1)</f>
        <v>18011068.420963768</v>
      </c>
      <c r="D1864" s="11">
        <f>E1863*(2*('OHL indexes'!E1866/'OHL indexes'!B1865-1)+1)</f>
        <v>16245874.160279119</v>
      </c>
      <c r="E1864" s="11">
        <f>Master!M1868</f>
        <v>16598363.428497588</v>
      </c>
    </row>
    <row r="1865" spans="1:5" x14ac:dyDescent="0.25">
      <c r="A1865" s="1">
        <f>'OHL indexes'!A1867</f>
        <v>40772</v>
      </c>
      <c r="B1865" s="11">
        <f>E1864*(2*('OHL indexes'!C1867/'OHL indexes'!B1866-1)+1)</f>
        <v>16351553.923877981</v>
      </c>
      <c r="C1865" s="11">
        <f>E1864*(2*('OHL indexes'!D1867/'OHL indexes'!B1866-1)+1)</f>
        <v>17955840.659365959</v>
      </c>
      <c r="D1865" s="11">
        <f>E1864*(2*('OHL indexes'!E1867/'OHL indexes'!B1866-1)+1)</f>
        <v>16043029.565373208</v>
      </c>
      <c r="E1865" s="11">
        <f>Master!M1869</f>
        <v>17893539.699783273</v>
      </c>
    </row>
    <row r="1866" spans="1:5" x14ac:dyDescent="0.25">
      <c r="A1866" s="1">
        <f>'OHL indexes'!A1868</f>
        <v>40773</v>
      </c>
      <c r="B1866" s="11">
        <f>E1865*(2*('OHL indexes'!C1868/'OHL indexes'!B1867-1)+1)</f>
        <v>19379200.46715077</v>
      </c>
      <c r="C1866" s="11">
        <f>E1865*(2*('OHL indexes'!D1868/'OHL indexes'!B1867-1)+1)</f>
        <v>25794865.662468836</v>
      </c>
      <c r="D1866" s="11">
        <f>E1865*(2*('OHL indexes'!E1868/'OHL indexes'!B1867-1)+1)</f>
        <v>19326302.979433462</v>
      </c>
      <c r="E1866" s="11">
        <f>Master!M1870</f>
        <v>24773306.89842318</v>
      </c>
    </row>
    <row r="1867" spans="1:5" x14ac:dyDescent="0.25">
      <c r="A1867" s="1">
        <f>'OHL indexes'!A1869</f>
        <v>40774</v>
      </c>
      <c r="B1867" s="11">
        <f>E1866*(2*('OHL indexes'!C1869/'OHL indexes'!B1868-1)+1)</f>
        <v>25826291.993087601</v>
      </c>
      <c r="C1867" s="11">
        <f>E1866*(2*('OHL indexes'!D1869/'OHL indexes'!B1868-1)+1)</f>
        <v>28156587.514815807</v>
      </c>
      <c r="D1867" s="11">
        <f>E1866*(2*('OHL indexes'!E1869/'OHL indexes'!B1868-1)+1)</f>
        <v>24135268.045876965</v>
      </c>
      <c r="E1867" s="11">
        <f>Master!M1871</f>
        <v>27619809.528741077</v>
      </c>
    </row>
    <row r="1868" spans="1:5" x14ac:dyDescent="0.25">
      <c r="A1868" s="1">
        <f>'OHL indexes'!A1870</f>
        <v>40777</v>
      </c>
      <c r="B1868" s="11">
        <f>E1867*(2*('OHL indexes'!C1870/'OHL indexes'!B1869-1)+1)</f>
        <v>25194845.871684313</v>
      </c>
      <c r="C1868" s="11">
        <f>E1867*(2*('OHL indexes'!D1870/'OHL indexes'!B1869-1)+1)</f>
        <v>29757736.153749734</v>
      </c>
      <c r="D1868" s="11">
        <f>E1867*(2*('OHL indexes'!E1870/'OHL indexes'!B1869-1)+1)</f>
        <v>24135772.736319572</v>
      </c>
      <c r="E1868" s="11">
        <f>Master!M1872</f>
        <v>29348961.825540081</v>
      </c>
    </row>
    <row r="1869" spans="1:5" x14ac:dyDescent="0.25">
      <c r="A1869" s="1">
        <f>'OHL indexes'!A1871</f>
        <v>40778</v>
      </c>
      <c r="B1869" s="11">
        <f>E1868*(2*('OHL indexes'!C1871/'OHL indexes'!B1870-1)+1)</f>
        <v>28625125.898605213</v>
      </c>
      <c r="C1869" s="11">
        <f>E1868*(2*('OHL indexes'!D1871/'OHL indexes'!B1870-1)+1)</f>
        <v>30209347.768741462</v>
      </c>
      <c r="D1869" s="11">
        <f>E1868*(2*('OHL indexes'!E1871/'OHL indexes'!B1870-1)+1)</f>
        <v>25934688.864402235</v>
      </c>
      <c r="E1869" s="11">
        <f>Master!M1873</f>
        <v>26166001.716309574</v>
      </c>
    </row>
    <row r="1870" spans="1:5" x14ac:dyDescent="0.25">
      <c r="A1870" s="1">
        <f>'OHL indexes'!A1872</f>
        <v>40779</v>
      </c>
      <c r="B1870" s="11">
        <f>E1869*(2*('OHL indexes'!C1872/'OHL indexes'!B1871-1)+1)</f>
        <v>27147478.846041311</v>
      </c>
      <c r="C1870" s="11">
        <f>E1869*(2*('OHL indexes'!D1872/'OHL indexes'!B1871-1)+1)</f>
        <v>27354118.57297856</v>
      </c>
      <c r="D1870" s="11">
        <f>E1869*(2*('OHL indexes'!E1872/'OHL indexes'!B1871-1)+1)</f>
        <v>23618656.024080485</v>
      </c>
      <c r="E1870" s="11">
        <f>Master!M1874</f>
        <v>25148149.817676928</v>
      </c>
    </row>
    <row r="1871" spans="1:5" x14ac:dyDescent="0.25">
      <c r="A1871" s="1">
        <f>'OHL indexes'!A1873</f>
        <v>40780</v>
      </c>
      <c r="B1871" s="11">
        <f>E1870*(2*('OHL indexes'!C1873/'OHL indexes'!B1872-1)+1)</f>
        <v>24348591.712257985</v>
      </c>
      <c r="C1871" s="11">
        <f>E1870*(2*('OHL indexes'!D1873/'OHL indexes'!B1872-1)+1)</f>
        <v>27527813.619293828</v>
      </c>
      <c r="D1871" s="11">
        <f>E1870*(2*('OHL indexes'!E1873/'OHL indexes'!B1872-1)+1)</f>
        <v>23149239.466419552</v>
      </c>
      <c r="E1871" s="11">
        <f>Master!M1875</f>
        <v>26632153.55962988</v>
      </c>
    </row>
    <row r="1872" spans="1:5" x14ac:dyDescent="0.25">
      <c r="A1872" s="1">
        <f>'OHL indexes'!A1874</f>
        <v>40781</v>
      </c>
      <c r="B1872" s="11">
        <f>E1871*(2*('OHL indexes'!C1874/'OHL indexes'!B1873-1)+1)</f>
        <v>27182487.07529996</v>
      </c>
      <c r="C1872" s="11">
        <f>E1871*(2*('OHL indexes'!D1874/'OHL indexes'!B1873-1)+1)</f>
        <v>29174179.143347718</v>
      </c>
      <c r="D1872" s="11">
        <f>E1871*(2*('OHL indexes'!E1874/'OHL indexes'!B1873-1)+1)</f>
        <v>24332547.871985547</v>
      </c>
      <c r="E1872" s="11">
        <f>Master!M1876</f>
        <v>25452012.536787268</v>
      </c>
    </row>
    <row r="1873" spans="1:5" x14ac:dyDescent="0.25">
      <c r="A1873" s="1">
        <f>'OHL indexes'!A1875</f>
        <v>40784</v>
      </c>
      <c r="B1873" s="11">
        <f>E1872*(2*('OHL indexes'!C1875/'OHL indexes'!B1874-1)+1)</f>
        <v>24115141.602399096</v>
      </c>
      <c r="C1873" s="11">
        <f>E1872*(2*('OHL indexes'!D1875/'OHL indexes'!B1874-1)+1)</f>
        <v>24166560.882023957</v>
      </c>
      <c r="D1873" s="11">
        <f>E1872*(2*('OHL indexes'!E1875/'OHL indexes'!B1874-1)+1)</f>
        <v>22084125.561004423</v>
      </c>
      <c r="E1873" s="11">
        <f>Master!M1877</f>
        <v>22364674.417326432</v>
      </c>
    </row>
    <row r="1874" spans="1:5" x14ac:dyDescent="0.25">
      <c r="A1874" s="1">
        <f>'OHL indexes'!A1876</f>
        <v>40785</v>
      </c>
      <c r="B1874" s="11">
        <f>E1873*(2*('OHL indexes'!C1876/'OHL indexes'!B1875-1)+1)</f>
        <v>22780607.229922321</v>
      </c>
      <c r="C1874" s="11">
        <f>E1873*(2*('OHL indexes'!D1876/'OHL indexes'!B1875-1)+1)</f>
        <v>23865585.195703216</v>
      </c>
      <c r="D1874" s="11">
        <f>E1873*(2*('OHL indexes'!E1876/'OHL indexes'!B1875-1)+1)</f>
        <v>22002996.17818417</v>
      </c>
      <c r="E1874" s="11">
        <f>Master!M1878</f>
        <v>23593562.402416036</v>
      </c>
    </row>
    <row r="1875" spans="1:5" x14ac:dyDescent="0.25">
      <c r="A1875" s="1">
        <f>'OHL indexes'!A1877</f>
        <v>40786</v>
      </c>
      <c r="B1875" s="11">
        <f>E1874*(2*('OHL indexes'!C1877/'OHL indexes'!B1876-1)+1)</f>
        <v>22600790.197934557</v>
      </c>
      <c r="C1875" s="11">
        <f>E1874*(2*('OHL indexes'!D1877/'OHL indexes'!B1876-1)+1)</f>
        <v>23326752.687407192</v>
      </c>
      <c r="D1875" s="11">
        <f>E1874*(2*('OHL indexes'!E1877/'OHL indexes'!B1876-1)+1)</f>
        <v>21266770.756949618</v>
      </c>
      <c r="E1875" s="11">
        <f>Master!M1879</f>
        <v>22637265.351260554</v>
      </c>
    </row>
    <row r="1876" spans="1:5" x14ac:dyDescent="0.25">
      <c r="A1876" s="1">
        <f>'OHL indexes'!A1878</f>
        <v>40787</v>
      </c>
      <c r="B1876" s="11">
        <f>E1875*(2*('OHL indexes'!C1878/'OHL indexes'!B1877-1)+1)</f>
        <v>22850362.849472202</v>
      </c>
      <c r="C1876" s="11">
        <f>E1875*(2*('OHL indexes'!D1878/'OHL indexes'!B1877-1)+1)</f>
        <v>23474391.297843467</v>
      </c>
      <c r="D1876" s="11">
        <f>E1875*(2*('OHL indexes'!E1878/'OHL indexes'!B1877-1)+1)</f>
        <v>21364843.042351358</v>
      </c>
      <c r="E1876" s="11">
        <f>Master!M1880</f>
        <v>23367057.964291599</v>
      </c>
    </row>
    <row r="1877" spans="1:5" x14ac:dyDescent="0.25">
      <c r="A1877" s="1">
        <f>'OHL indexes'!A1879</f>
        <v>40788</v>
      </c>
      <c r="B1877" s="11">
        <f>E1876*(2*('OHL indexes'!C1879/'OHL indexes'!B1878-1)+1)</f>
        <v>24296543.62620033</v>
      </c>
      <c r="C1877" s="11">
        <f>E1876*(2*('OHL indexes'!D1879/'OHL indexes'!B1878-1)+1)</f>
        <v>26378568.322454635</v>
      </c>
      <c r="D1877" s="11">
        <f>E1876*(2*('OHL indexes'!E1879/'OHL indexes'!B1878-1)+1)</f>
        <v>23738852.229055088</v>
      </c>
      <c r="E1877" s="11">
        <f>Master!M1881</f>
        <v>26117425.220837802</v>
      </c>
    </row>
    <row r="1878" spans="1:5" x14ac:dyDescent="0.25">
      <c r="A1878" s="1">
        <f>'OHL indexes'!A1880</f>
        <v>40792</v>
      </c>
      <c r="B1878" s="11">
        <f>E1877*(2*('OHL indexes'!C1880/'OHL indexes'!B1879-1)+1)</f>
        <v>28482628.128252372</v>
      </c>
      <c r="C1878" s="11">
        <f>E1877*(2*('OHL indexes'!D1880/'OHL indexes'!B1879-1)+1)</f>
        <v>30778322.931960542</v>
      </c>
      <c r="D1878" s="11">
        <f>E1877*(2*('OHL indexes'!E1880/'OHL indexes'!B1879-1)+1)</f>
        <v>27098278.791670144</v>
      </c>
      <c r="E1878" s="11">
        <f>Master!M1882</f>
        <v>27698150.56682732</v>
      </c>
    </row>
    <row r="1879" spans="1:5" x14ac:dyDescent="0.25">
      <c r="A1879" s="1">
        <f>'OHL indexes'!A1881</f>
        <v>40793</v>
      </c>
      <c r="B1879" s="11">
        <f>E1878*(2*('OHL indexes'!C1881/'OHL indexes'!B1880-1)+1)</f>
        <v>26071642.76938263</v>
      </c>
      <c r="C1879" s="11">
        <f>E1878*(2*('OHL indexes'!D1881/'OHL indexes'!B1880-1)+1)</f>
        <v>26617863.714447204</v>
      </c>
      <c r="D1879" s="11">
        <f>E1878*(2*('OHL indexes'!E1881/'OHL indexes'!B1880-1)+1)</f>
        <v>24716198.611688662</v>
      </c>
      <c r="E1879" s="11">
        <f>Master!M1883</f>
        <v>24830587.942461129</v>
      </c>
    </row>
    <row r="1880" spans="1:5" x14ac:dyDescent="0.25">
      <c r="A1880" s="1">
        <f>'OHL indexes'!A1882</f>
        <v>40794</v>
      </c>
      <c r="B1880" s="11">
        <f>E1879*(2*('OHL indexes'!C1882/'OHL indexes'!B1881-1)+1)</f>
        <v>25360646.214542642</v>
      </c>
      <c r="C1880" s="11">
        <f>E1879*(2*('OHL indexes'!D1882/'OHL indexes'!B1881-1)+1)</f>
        <v>26426538.175992027</v>
      </c>
      <c r="D1880" s="11">
        <f>E1879*(2*('OHL indexes'!E1882/'OHL indexes'!B1881-1)+1)</f>
        <v>24269687.751262721</v>
      </c>
      <c r="E1880" s="11">
        <f>Master!M1884</f>
        <v>26159651.573275249</v>
      </c>
    </row>
    <row r="1881" spans="1:5" x14ac:dyDescent="0.25">
      <c r="A1881" s="1">
        <f>'OHL indexes'!A1883</f>
        <v>40795</v>
      </c>
      <c r="B1881" s="11">
        <f>E1880*(2*('OHL indexes'!C1883/'OHL indexes'!B1882-1)+1)</f>
        <v>26344819.019165497</v>
      </c>
      <c r="C1881" s="11">
        <f>E1880*(2*('OHL indexes'!D1883/'OHL indexes'!B1882-1)+1)</f>
        <v>31661372.872602176</v>
      </c>
      <c r="D1881" s="11">
        <f>E1880*(2*('OHL indexes'!E1883/'OHL indexes'!B1882-1)+1)</f>
        <v>25921609.688448038</v>
      </c>
      <c r="E1881" s="11">
        <f>Master!M1885</f>
        <v>30787456.605686001</v>
      </c>
    </row>
    <row r="1882" spans="1:5" x14ac:dyDescent="0.25">
      <c r="A1882" s="1">
        <f>'OHL indexes'!A1884</f>
        <v>40798</v>
      </c>
      <c r="B1882" s="11">
        <f>E1881*(2*('OHL indexes'!C1884/'OHL indexes'!B1883-1)+1)</f>
        <v>33962465.137669697</v>
      </c>
      <c r="C1882" s="11">
        <f>E1881*(2*('OHL indexes'!D1884/'OHL indexes'!B1883-1)+1)</f>
        <v>35463751.770042039</v>
      </c>
      <c r="D1882" s="11">
        <f>E1881*(2*('OHL indexes'!E1884/'OHL indexes'!B1883-1)+1)</f>
        <v>30918178.457387201</v>
      </c>
      <c r="E1882" s="11">
        <f>Master!M1886</f>
        <v>31269148.693064354</v>
      </c>
    </row>
    <row r="1883" spans="1:5" x14ac:dyDescent="0.25">
      <c r="A1883" s="1">
        <f>'OHL indexes'!A1885</f>
        <v>40799</v>
      </c>
      <c r="B1883" s="11">
        <f>E1882*(2*('OHL indexes'!C1885/'OHL indexes'!B1884-1)+1)</f>
        <v>31966669.006019063</v>
      </c>
      <c r="C1883" s="11">
        <f>E1882*(2*('OHL indexes'!D1885/'OHL indexes'!B1884-1)+1)</f>
        <v>33030422.429182466</v>
      </c>
      <c r="D1883" s="11">
        <f>E1882*(2*('OHL indexes'!E1885/'OHL indexes'!B1884-1)+1)</f>
        <v>30615194.278079767</v>
      </c>
      <c r="E1883" s="11">
        <f>Master!M1887</f>
        <v>31202700.652946211</v>
      </c>
    </row>
    <row r="1884" spans="1:5" x14ac:dyDescent="0.25">
      <c r="A1884" s="1">
        <f>'OHL indexes'!A1886</f>
        <v>40800</v>
      </c>
      <c r="B1884" s="11">
        <f>E1883*(2*('OHL indexes'!C1886/'OHL indexes'!B1885-1)+1)</f>
        <v>30095979.87195402</v>
      </c>
      <c r="C1884" s="11">
        <f>E1883*(2*('OHL indexes'!D1886/'OHL indexes'!B1885-1)+1)</f>
        <v>32527846.605349947</v>
      </c>
      <c r="D1884" s="11">
        <f>E1883*(2*('OHL indexes'!E1886/'OHL indexes'!B1885-1)+1)</f>
        <v>27949561.924210988</v>
      </c>
      <c r="E1884" s="11">
        <f>Master!M1888</f>
        <v>28984664.757440913</v>
      </c>
    </row>
    <row r="1885" spans="1:5" x14ac:dyDescent="0.25">
      <c r="A1885" s="1">
        <f>'OHL indexes'!A1887</f>
        <v>40801</v>
      </c>
      <c r="B1885" s="11">
        <f>E1884*(2*('OHL indexes'!C1887/'OHL indexes'!B1886-1)+1)</f>
        <v>27986885.6568687</v>
      </c>
      <c r="C1885" s="11">
        <f>E1884*(2*('OHL indexes'!D1887/'OHL indexes'!B1886-1)+1)</f>
        <v>29054916.910666276</v>
      </c>
      <c r="D1885" s="11">
        <f>E1884*(2*('OHL indexes'!E1887/'OHL indexes'!B1886-1)+1)</f>
        <v>25963245.806508861</v>
      </c>
      <c r="E1885" s="11">
        <f>Master!M1889</f>
        <v>26088830.640021048</v>
      </c>
    </row>
    <row r="1886" spans="1:5" x14ac:dyDescent="0.25">
      <c r="A1886" s="1">
        <f>'OHL indexes'!A1888</f>
        <v>40802</v>
      </c>
      <c r="B1886" s="11">
        <f>E1885*(2*('OHL indexes'!C1888/'OHL indexes'!B1887-1)+1)</f>
        <v>26928318.022006091</v>
      </c>
      <c r="C1886" s="11">
        <f>E1885*(2*('OHL indexes'!D1888/'OHL indexes'!B1887-1)+1)</f>
        <v>27128171.412405308</v>
      </c>
      <c r="D1886" s="11">
        <f>E1885*(2*('OHL indexes'!E1888/'OHL indexes'!B1887-1)+1)</f>
        <v>24779651.387430191</v>
      </c>
      <c r="E1886" s="11">
        <f>Master!M1890</f>
        <v>24878743.816872675</v>
      </c>
    </row>
    <row r="1887" spans="1:5" x14ac:dyDescent="0.25">
      <c r="A1887" s="1">
        <f>'OHL indexes'!A1889</f>
        <v>40805</v>
      </c>
      <c r="B1887" s="11">
        <f>E1886*(2*('OHL indexes'!C1889/'OHL indexes'!B1888-1)+1)</f>
        <v>26484422.099606659</v>
      </c>
      <c r="C1887" s="11">
        <f>E1886*(2*('OHL indexes'!D1889/'OHL indexes'!B1888-1)+1)</f>
        <v>28658712.707186483</v>
      </c>
      <c r="D1887" s="11">
        <f>E1886*(2*('OHL indexes'!E1889/'OHL indexes'!B1888-1)+1)</f>
        <v>26375112.303200092</v>
      </c>
      <c r="E1887" s="11">
        <f>Master!M1891</f>
        <v>26879854.096083168</v>
      </c>
    </row>
    <row r="1888" spans="1:5" x14ac:dyDescent="0.25">
      <c r="A1888" s="1">
        <f>'OHL indexes'!A1890</f>
        <v>40806</v>
      </c>
      <c r="B1888" s="11">
        <f>E1887*(2*('OHL indexes'!C1890/'OHL indexes'!B1889-1)+1)</f>
        <v>26291534.899454065</v>
      </c>
      <c r="C1888" s="11">
        <f>E1887*(2*('OHL indexes'!D1890/'OHL indexes'!B1889-1)+1)</f>
        <v>27201065.858011212</v>
      </c>
      <c r="D1888" s="11">
        <f>E1887*(2*('OHL indexes'!E1890/'OHL indexes'!B1889-1)+1)</f>
        <v>25057439.494677939</v>
      </c>
      <c r="E1888" s="11">
        <f>Master!M1892</f>
        <v>26632139.486330818</v>
      </c>
    </row>
    <row r="1889" spans="1:10" x14ac:dyDescent="0.25">
      <c r="A1889" s="1">
        <f>'OHL indexes'!A1891</f>
        <v>40807</v>
      </c>
      <c r="B1889" s="11">
        <f>E1888*(2*('OHL indexes'!C1891/'OHL indexes'!B1890-1)+1)</f>
        <v>27036266.281358633</v>
      </c>
      <c r="C1889" s="11">
        <f>E1888*(2*('OHL indexes'!D1891/'OHL indexes'!B1890-1)+1)</f>
        <v>31158420.821974933</v>
      </c>
      <c r="D1889" s="11">
        <f>E1888*(2*('OHL indexes'!E1891/'OHL indexes'!B1890-1)+1)</f>
        <v>25985536.614286311</v>
      </c>
      <c r="E1889" s="11">
        <f>Master!M1893</f>
        <v>31157328.279936604</v>
      </c>
    </row>
    <row r="1890" spans="1:10" x14ac:dyDescent="0.25">
      <c r="A1890" s="1">
        <f>'OHL indexes'!A1892</f>
        <v>40808</v>
      </c>
      <c r="B1890" s="11">
        <f>E1889*(2*('OHL indexes'!C1892/'OHL indexes'!B1891-1)+1)</f>
        <v>34367453.445294611</v>
      </c>
      <c r="C1890" s="11">
        <f>E1889*(2*('OHL indexes'!D1892/'OHL indexes'!B1891-1)+1)</f>
        <v>38048632.456646986</v>
      </c>
      <c r="D1890" s="11">
        <f>E1889*(2*('OHL indexes'!E1892/'OHL indexes'!B1891-1)+1)</f>
        <v>33316041.717698071</v>
      </c>
      <c r="E1890" s="11">
        <f>Master!M1894</f>
        <v>35980473.392739594</v>
      </c>
    </row>
    <row r="1891" spans="1:10" x14ac:dyDescent="0.25">
      <c r="A1891" s="1">
        <f>'OHL indexes'!A1893</f>
        <v>40809</v>
      </c>
      <c r="B1891" s="11">
        <f>E1890*(2*('OHL indexes'!C1893/'OHL indexes'!B1892-1)+1)</f>
        <v>38171091.607957475</v>
      </c>
      <c r="C1891" s="11">
        <f>E1890*(2*('OHL indexes'!D1893/'OHL indexes'!B1892-1)+1)</f>
        <v>38547145.788819291</v>
      </c>
      <c r="D1891" s="11">
        <f>E1890*(2*('OHL indexes'!E1893/'OHL indexes'!B1892-1)+1)</f>
        <v>35000814.745249853</v>
      </c>
      <c r="E1891" s="11">
        <f>Master!M1895</f>
        <v>36938213.994123563</v>
      </c>
    </row>
    <row r="1892" spans="1:10" x14ac:dyDescent="0.25">
      <c r="A1892" s="1">
        <f>'OHL indexes'!A1894</f>
        <v>40812</v>
      </c>
      <c r="B1892" s="11">
        <f>E1891*(2*('OHL indexes'!C1894/'OHL indexes'!B1893-1)+1)</f>
        <v>35455706.221436054</v>
      </c>
      <c r="C1892" s="11">
        <f>E1891*(2*('OHL indexes'!D1894/'OHL indexes'!B1893-1)+1)</f>
        <v>38074471.100006059</v>
      </c>
      <c r="D1892" s="11">
        <f>E1891*(2*('OHL indexes'!E1894/'OHL indexes'!B1893-1)+1)</f>
        <v>33752270.520441301</v>
      </c>
      <c r="E1892" s="11">
        <f>Master!M1896</f>
        <v>33988898.733096682</v>
      </c>
    </row>
    <row r="1893" spans="1:10" x14ac:dyDescent="0.25">
      <c r="A1893" s="1">
        <f>'OHL indexes'!A1895</f>
        <v>40813</v>
      </c>
      <c r="B1893" s="11">
        <f>E1892*(2*('OHL indexes'!C1895/'OHL indexes'!B1894-1)+1)</f>
        <v>31946245.071766339</v>
      </c>
      <c r="C1893" s="11">
        <f>E1892*(2*('OHL indexes'!D1895/'OHL indexes'!B1894-1)+1)</f>
        <v>33517786.674670875</v>
      </c>
      <c r="D1893" s="11">
        <f>E1892*(2*('OHL indexes'!E1895/'OHL indexes'!B1894-1)+1)</f>
        <v>29866797.053652357</v>
      </c>
      <c r="E1893" s="11">
        <f>Master!M1897</f>
        <v>32736455.908836309</v>
      </c>
    </row>
    <row r="1894" spans="1:10" x14ac:dyDescent="0.25">
      <c r="A1894" s="1">
        <f>'OHL indexes'!A1896</f>
        <v>40814</v>
      </c>
      <c r="B1894" s="11">
        <f>E1893*(2*('OHL indexes'!C1896/'OHL indexes'!B1895-1)+1)</f>
        <v>32736455.908836309</v>
      </c>
      <c r="C1894" s="11">
        <f>E1893*(2*('OHL indexes'!D1896/'OHL indexes'!B1895-1)+1)</f>
        <v>37243243.619906276</v>
      </c>
      <c r="D1894" s="11">
        <f>E1893*(2*('OHL indexes'!E1896/'OHL indexes'!B1895-1)+1)</f>
        <v>31422922.841162723</v>
      </c>
      <c r="E1894" s="11">
        <f>Master!M1898</f>
        <v>37196678.355617501</v>
      </c>
    </row>
    <row r="1895" spans="1:10" x14ac:dyDescent="0.25">
      <c r="A1895" s="1">
        <f>'OHL indexes'!A1897</f>
        <v>40815</v>
      </c>
      <c r="B1895" s="11">
        <f>E1894*(2*('OHL indexes'!C1897/'OHL indexes'!B1896-1)+1)</f>
        <v>35715772.889926612</v>
      </c>
      <c r="C1895" s="11">
        <f>E1894*(2*('OHL indexes'!D1897/'OHL indexes'!B1896-1)+1)</f>
        <v>39306730.181799129</v>
      </c>
      <c r="D1895" s="11">
        <f>E1894*(2*('OHL indexes'!E1897/'OHL indexes'!B1896-1)+1)</f>
        <v>33754786.975432634</v>
      </c>
      <c r="E1895" s="11">
        <f>Master!M1899</f>
        <v>35608119.567485809</v>
      </c>
    </row>
    <row r="1896" spans="1:10" x14ac:dyDescent="0.25">
      <c r="A1896" s="1">
        <f>'OHL indexes'!A1898</f>
        <v>40816</v>
      </c>
      <c r="B1896" s="11">
        <f>E1895*(2*('OHL indexes'!C1898/'OHL indexes'!B1897-1)+1)</f>
        <v>37785777.897025324</v>
      </c>
      <c r="C1896" s="11">
        <f>E1895*(2*('OHL indexes'!D1898/'OHL indexes'!B1897-1)+1)</f>
        <v>41727443.298449241</v>
      </c>
      <c r="D1896" s="11">
        <f>E1895*(2*('OHL indexes'!E1898/'OHL indexes'!B1897-1)+1)</f>
        <v>37151498.604887836</v>
      </c>
      <c r="E1896" s="11">
        <f>Master!M1900</f>
        <v>41626214.573744468</v>
      </c>
    </row>
    <row r="1897" spans="1:10" x14ac:dyDescent="0.25">
      <c r="A1897" s="1">
        <f>'OHL indexes'!A1899</f>
        <v>40819</v>
      </c>
      <c r="B1897" s="11">
        <f>E1896*(2*('OHL indexes'!C1899/'OHL indexes'!B1898-1)+1)</f>
        <v>41523148.833592631</v>
      </c>
      <c r="C1897" s="11">
        <f>E1896*(2*('OHL indexes'!D1899/'OHL indexes'!B1898-1)+1)</f>
        <v>47562513.862534314</v>
      </c>
      <c r="D1897" s="11">
        <f>E1896*(2*('OHL indexes'!E1899/'OHL indexes'!B1898-1)+1)</f>
        <v>40265829.98225382</v>
      </c>
      <c r="E1897" s="11">
        <f>Master!M1901</f>
        <v>47516471.197074912</v>
      </c>
    </row>
    <row r="1898" spans="1:10" s="9" customFormat="1" x14ac:dyDescent="0.25">
      <c r="A1898" s="29">
        <f>'OHL indexes'!A1900</f>
        <v>40820</v>
      </c>
      <c r="B1898" s="30">
        <f>E1897*(2*('OHL indexes'!C1900/'OHL indexes'!B1899-1)+1)</f>
        <v>48736808.903186135</v>
      </c>
      <c r="C1898" s="20">
        <f>IF(E1897*(2*('OHL indexes'!D1900/'OHL indexes'!B1899-1)+1)&lt;F1898,F1898,E1897*(2*('OHL indexes'!D1900/'OHL indexes'!B1899-1)+1))</f>
        <v>50227750.59102764</v>
      </c>
      <c r="D1898" s="20">
        <f>IF(E1897*(2*('OHL indexes'!E1900/'OHL indexes'!B1899-1)+1)&gt;F1898,F1898,E1897*(2*('OHL indexes'!E1900/'OHL indexes'!B1899-1)+1))</f>
        <v>38924290.971690208</v>
      </c>
      <c r="E1898" s="30">
        <f>Master!M1902</f>
        <v>39916898.524168283</v>
      </c>
      <c r="F1898" s="30">
        <v>41160000</v>
      </c>
      <c r="H1898" t="str">
        <f t="shared" ref="H1898:H1961" si="0">IF(OR($B1898&gt;$C1898,$B1898&lt;$D1898,$C1898&lt;$D1898,$C1898&lt;$E1898,$D1898&gt;$E1898),1,"")</f>
        <v/>
      </c>
      <c r="J1898" t="str">
        <f t="shared" ref="J1898:J1961" si="1">IF(OR($B1898&gt;$C1898,$B1898&lt;$D1898,$C1898&lt;$D1898,$C1898&lt;$E1898,$D1898&gt;$E1898,C1898&lt;F1898,D1898&gt;F1898),1,"")</f>
        <v/>
      </c>
    </row>
    <row r="1899" spans="1:10" x14ac:dyDescent="0.25">
      <c r="A1899" s="1">
        <f>'OHL indexes'!A1901</f>
        <v>40821</v>
      </c>
      <c r="B1899" s="11">
        <f>E1898*(2*('OHL indexes'!C1901/'OHL indexes'!B1900-1)+1)</f>
        <v>39360399.26380384</v>
      </c>
      <c r="C1899" s="11">
        <f>IF(E1898*(2*('OHL indexes'!D1901/'OHL indexes'!B1900-1)+1)&lt;F1899,F1899,E1898*(2*('OHL indexes'!D1901/'OHL indexes'!B1900-1)+1))</f>
        <v>39967499.402557462</v>
      </c>
      <c r="D1899" s="11">
        <f>IF(E1898*(2*('OHL indexes'!E1901/'OHL indexes'!B1900-1)+1)&gt;F1899,F1899,E1898*(2*('OHL indexes'!E1901/'OHL indexes'!B1900-1)+1))</f>
        <v>35262464.127057217</v>
      </c>
      <c r="E1899" s="11">
        <f>Master!M1903</f>
        <v>35716563.933267601</v>
      </c>
      <c r="F1899" s="11">
        <v>36276000</v>
      </c>
      <c r="H1899" t="str">
        <f t="shared" si="0"/>
        <v/>
      </c>
      <c r="J1899" t="str">
        <f t="shared" si="1"/>
        <v/>
      </c>
    </row>
    <row r="1900" spans="1:10" x14ac:dyDescent="0.25">
      <c r="A1900" s="1">
        <f>'OHL indexes'!A1902</f>
        <v>40822</v>
      </c>
      <c r="B1900" s="11">
        <f>E1899*(2*('OHL indexes'!C1902/'OHL indexes'!B1901-1)+1)</f>
        <v>35203838.75339359</v>
      </c>
      <c r="C1900" s="11">
        <f>IF(E1899*(2*('OHL indexes'!D1902/'OHL indexes'!B1901-1)+1)&lt;F1900,F1900,E1899*(2*('OHL indexes'!D1902/'OHL indexes'!B1901-1)+1))</f>
        <v>37197252.525525756</v>
      </c>
      <c r="D1900" s="11">
        <f>IF(E1899*(2*('OHL indexes'!E1902/'OHL indexes'!B1901-1)+1)&gt;F1900,F1900,E1899*(2*('OHL indexes'!E1902/'OHL indexes'!B1901-1)+1))</f>
        <v>34274211.558024153</v>
      </c>
      <c r="E1900" s="11">
        <f>Master!M1904</f>
        <v>34776157.774662323</v>
      </c>
      <c r="F1900" s="11">
        <v>34800000</v>
      </c>
      <c r="H1900" t="str">
        <f t="shared" si="0"/>
        <v/>
      </c>
      <c r="J1900" t="str">
        <f t="shared" si="1"/>
        <v/>
      </c>
    </row>
    <row r="1901" spans="1:10" x14ac:dyDescent="0.25">
      <c r="A1901" s="1">
        <f>'OHL indexes'!A1903</f>
        <v>40823</v>
      </c>
      <c r="B1901" s="11">
        <f>E1900*(2*('OHL indexes'!C1903/'OHL indexes'!B1902-1)+1)</f>
        <v>34776157.774662323</v>
      </c>
      <c r="C1901" s="11">
        <f>IF(E1900*(2*('OHL indexes'!D1903/'OHL indexes'!B1902-1)+1)&lt;F1901,F1901,E1900*(2*('OHL indexes'!D1903/'OHL indexes'!B1902-1)+1))</f>
        <v>36994716.681957588</v>
      </c>
      <c r="D1901" s="11">
        <f>IF(E1900*(2*('OHL indexes'!E1903/'OHL indexes'!B1902-1)+1)&gt;F1901,F1901,E1900*(2*('OHL indexes'!E1903/'OHL indexes'!B1902-1)+1))</f>
        <v>32697921.963828232</v>
      </c>
      <c r="E1901" s="11">
        <f>Master!M1905</f>
        <v>34907711.082729466</v>
      </c>
      <c r="F1901" s="11">
        <v>35304000</v>
      </c>
      <c r="H1901" t="str">
        <f t="shared" si="0"/>
        <v/>
      </c>
      <c r="J1901" t="str">
        <f t="shared" si="1"/>
        <v/>
      </c>
    </row>
    <row r="1902" spans="1:10" x14ac:dyDescent="0.25">
      <c r="A1902" s="1">
        <f>'OHL indexes'!A1904</f>
        <v>40826</v>
      </c>
      <c r="B1902" s="11">
        <f>E1901*(2*('OHL indexes'!C1904/'OHL indexes'!B1903-1)+1)</f>
        <v>32983730.022347834</v>
      </c>
      <c r="C1902" s="11">
        <f>IF(E1901*(2*('OHL indexes'!D1904/'OHL indexes'!B1903-1)+1)&lt;F1902,F1902,E1901*(2*('OHL indexes'!D1904/'OHL indexes'!B1903-1)+1))</f>
        <v>33050415.389362719</v>
      </c>
      <c r="D1902" s="11">
        <f>IF(E1901*(2*('OHL indexes'!E1904/'OHL indexes'!B1903-1)+1)&gt;F1902,F1902,E1901*(2*('OHL indexes'!E1904/'OHL indexes'!B1903-1)+1))</f>
        <v>29764417.487178817</v>
      </c>
      <c r="E1902" s="11">
        <f>Master!M1906</f>
        <v>29889990.678226493</v>
      </c>
      <c r="F1902" s="11">
        <v>31188000</v>
      </c>
      <c r="H1902" t="str">
        <f t="shared" si="0"/>
        <v/>
      </c>
      <c r="J1902" t="str">
        <f t="shared" si="1"/>
        <v/>
      </c>
    </row>
    <row r="1903" spans="1:10" x14ac:dyDescent="0.25">
      <c r="A1903" s="1">
        <f>'OHL indexes'!A1905</f>
        <v>40827</v>
      </c>
      <c r="B1903" s="11">
        <f>E1902*(2*('OHL indexes'!C1905/'OHL indexes'!B1904-1)+1)</f>
        <v>30101201.042932637</v>
      </c>
      <c r="C1903" s="11">
        <f>IF(E1902*(2*('OHL indexes'!D1905/'OHL indexes'!B1904-1)+1)&lt;F1903,F1903,E1902*(2*('OHL indexes'!D1905/'OHL indexes'!B1904-1)+1))</f>
        <v>31359620.540330227</v>
      </c>
      <c r="D1903" s="11">
        <f>IF(E1902*(2*('OHL indexes'!E1905/'O